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8">
        <v>1300</v>
      </c>
      <c r="K218" s="103" t="s">
        <v>5465</v>
      </c>
      <c r="L218" s="149">
        <f>ScriptInput!E135</f>
        <v>0</v>
      </c>
      <c r="M218" s="150">
        <v>0</v>
      </c>
      <c r="N218" s="1208">
        <v>2300</v>
      </c>
      <c r="O218" s="103" t="s">
        <v>5465</v>
      </c>
      <c r="P218" s="149">
        <f>ScriptInput!E332</f>
        <v>0</v>
      </c>
      <c r="Q218" s="150">
        <v>0</v>
      </c>
      <c r="R218" s="211"/>
      <c r="S218" s="10"/>
    </row>
    <row r="219" spans="1:19">
      <c r="A219" s="15"/>
      <c r="B219" s="19"/>
      <c r="C219" s="15"/>
      <c r="D219" s="15"/>
      <c r="E219" s="15"/>
      <c r="F219" s="15"/>
      <c r="G219" s="15"/>
      <c r="H219" s="15"/>
      <c r="I219" s="15"/>
      <c r="J219" s="1208">
        <v>1293</v>
      </c>
      <c r="K219" s="103" t="s">
        <v>5465</v>
      </c>
      <c r="L219" s="149">
        <f>ScriptInput!E136</f>
        <v>0</v>
      </c>
      <c r="M219" s="150">
        <v>0</v>
      </c>
      <c r="N219" s="1208">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8">
        <v>1301</v>
      </c>
      <c r="K221" s="103" t="s">
        <v>5465</v>
      </c>
      <c r="L221" s="149">
        <f>ScriptInput!E138</f>
        <v>0</v>
      </c>
      <c r="M221" s="150">
        <v>0</v>
      </c>
      <c r="N221" s="1208">
        <v>2301</v>
      </c>
      <c r="O221" s="103" t="s">
        <v>5465</v>
      </c>
      <c r="P221" s="149">
        <f>ScriptInput!E335</f>
        <v>0</v>
      </c>
      <c r="Q221" s="150">
        <v>0</v>
      </c>
      <c r="R221" s="211"/>
      <c r="S221" s="10"/>
    </row>
    <row r="222" spans="1:19">
      <c r="A222" s="15"/>
      <c r="B222" s="19"/>
      <c r="C222" s="15"/>
      <c r="D222" s="15"/>
      <c r="E222" s="15"/>
      <c r="F222" s="15"/>
      <c r="G222" s="15"/>
      <c r="H222" s="15"/>
      <c r="I222" s="15"/>
      <c r="J222" s="1208">
        <v>1295</v>
      </c>
      <c r="K222" s="103" t="s">
        <v>5465</v>
      </c>
      <c r="L222" s="149">
        <f>ScriptInput!E139</f>
        <v>0</v>
      </c>
      <c r="M222" s="150">
        <v>0</v>
      </c>
      <c r="N222" s="1208">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8">
        <v>1309</v>
      </c>
      <c r="K227" s="103" t="s">
        <v>5465</v>
      </c>
      <c r="L227" s="149">
        <f>ScriptInput!E144</f>
        <v>0</v>
      </c>
      <c r="M227" s="150">
        <v>0</v>
      </c>
      <c r="N227" s="1208">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8">
        <v>1302</v>
      </c>
      <c r="K229" s="103" t="s">
        <v>5465</v>
      </c>
      <c r="L229" s="149">
        <f>ScriptInput!E146</f>
        <v>0</v>
      </c>
      <c r="M229" s="150">
        <v>0</v>
      </c>
      <c r="N229" s="1208">
        <v>2302</v>
      </c>
      <c r="O229" s="103" t="s">
        <v>5465</v>
      </c>
      <c r="P229" s="149">
        <f>ScriptInput!E343</f>
        <v>0</v>
      </c>
      <c r="Q229" s="150">
        <v>0</v>
      </c>
      <c r="R229" s="211"/>
      <c r="S229" s="10"/>
    </row>
    <row r="230" spans="1:19">
      <c r="A230" s="15"/>
      <c r="B230" s="19"/>
      <c r="C230" s="15"/>
      <c r="D230" s="15"/>
      <c r="E230" s="15"/>
      <c r="F230" s="15"/>
      <c r="G230" s="15"/>
      <c r="H230" s="15"/>
      <c r="I230" s="15"/>
      <c r="J230" s="1208">
        <v>1272</v>
      </c>
      <c r="K230" s="103" t="s">
        <v>5465</v>
      </c>
      <c r="L230" s="149">
        <f>ScriptInput!E147</f>
        <v>0</v>
      </c>
      <c r="M230" s="150">
        <v>0</v>
      </c>
      <c r="N230" s="1208">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8">
        <v>1282</v>
      </c>
      <c r="K232" s="103" t="s">
        <v>5465</v>
      </c>
      <c r="L232" s="149">
        <f>ScriptInput!E149</f>
        <v>0</v>
      </c>
      <c r="M232" s="150">
        <v>0</v>
      </c>
      <c r="N232" s="1208">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8">
        <v>1236</v>
      </c>
      <c r="K235" s="103" t="s">
        <v>5465</v>
      </c>
      <c r="L235" s="149">
        <f>ScriptInput!E152</f>
        <v>0</v>
      </c>
      <c r="M235" s="150">
        <v>0</v>
      </c>
      <c r="N235" s="1208">
        <v>2236</v>
      </c>
      <c r="O235" s="103" t="s">
        <v>5465</v>
      </c>
      <c r="P235" s="149">
        <f>ScriptInput!E349</f>
        <v>0</v>
      </c>
      <c r="Q235" s="150">
        <v>0</v>
      </c>
      <c r="R235" s="211"/>
      <c r="S235" s="10"/>
    </row>
    <row r="236" spans="1:19">
      <c r="A236" s="15"/>
      <c r="B236" s="19"/>
      <c r="C236" s="15"/>
      <c r="D236" s="15"/>
      <c r="E236" s="15"/>
      <c r="F236" s="15"/>
      <c r="G236" s="15"/>
      <c r="H236" s="15"/>
      <c r="I236" s="15"/>
      <c r="J236" s="1208">
        <v>1340</v>
      </c>
      <c r="K236" s="103" t="s">
        <v>5465</v>
      </c>
      <c r="L236" s="149">
        <f>ScriptInput!E153</f>
        <v>0</v>
      </c>
      <c r="M236" s="150">
        <v>0</v>
      </c>
      <c r="N236" s="1208">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5"/>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0</v>
      </c>
      <c r="M245" s="150">
        <f>L245</f>
        <v>0</v>
      </c>
      <c r="N245" s="103" t="s">
        <v>5465</v>
      </c>
      <c r="O245" s="72">
        <v>2228</v>
      </c>
      <c r="P245" s="149">
        <f>ScriptInput!E358</f>
        <v>0</v>
      </c>
      <c r="Q245" s="150">
        <f>P245</f>
        <v>0</v>
      </c>
      <c r="R245" s="211"/>
      <c r="S245" s="10"/>
    </row>
    <row r="246" spans="1:19">
      <c r="A246" s="15"/>
      <c r="B246" s="19"/>
      <c r="C246" s="19"/>
      <c r="D246" s="15"/>
      <c r="E246" s="15"/>
      <c r="F246" s="15"/>
      <c r="G246" s="15"/>
      <c r="H246" s="15"/>
      <c r="I246" s="15"/>
      <c r="J246" s="1208">
        <v>1314</v>
      </c>
      <c r="K246" s="864" t="s">
        <v>5465</v>
      </c>
      <c r="L246" s="149">
        <f>ScriptInput!E162</f>
        <v>0</v>
      </c>
      <c r="M246" s="792">
        <v>0</v>
      </c>
      <c r="N246" s="1202">
        <v>2314</v>
      </c>
      <c r="O246" s="864" t="s">
        <v>5465</v>
      </c>
      <c r="P246" s="149">
        <f>ScriptInput!E359</f>
        <v>0</v>
      </c>
      <c r="Q246" s="150">
        <v>0</v>
      </c>
      <c r="R246" s="211"/>
      <c r="S246" s="10"/>
    </row>
    <row r="247" spans="1:19">
      <c r="A247" s="15"/>
      <c r="B247" s="19"/>
      <c r="C247" s="19"/>
      <c r="D247" s="15"/>
      <c r="E247" s="15"/>
      <c r="F247" s="15"/>
      <c r="G247" s="15"/>
      <c r="H247" s="15"/>
      <c r="I247" s="15"/>
      <c r="J247" s="1208">
        <v>1230</v>
      </c>
      <c r="K247" s="1563" t="s">
        <v>5465</v>
      </c>
      <c r="L247" s="149">
        <f>ScriptInput!E163</f>
        <v>0</v>
      </c>
      <c r="M247" s="792">
        <v>0</v>
      </c>
      <c r="N247" s="1202">
        <v>2230</v>
      </c>
      <c r="O247" s="1563"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8">
        <v>1315</v>
      </c>
      <c r="K249" s="864" t="s">
        <v>5465</v>
      </c>
      <c r="L249" s="149">
        <f>ScriptInput!E165</f>
        <v>0</v>
      </c>
      <c r="M249" s="792">
        <v>0</v>
      </c>
      <c r="N249" s="1202">
        <v>2315</v>
      </c>
      <c r="O249" s="864" t="s">
        <v>5465</v>
      </c>
      <c r="P249" s="149">
        <f>ScriptInput!E362</f>
        <v>0</v>
      </c>
      <c r="Q249" s="150">
        <v>0</v>
      </c>
      <c r="R249" s="211"/>
      <c r="S249" s="10"/>
    </row>
    <row r="250" spans="1:19">
      <c r="A250" s="15"/>
      <c r="B250" s="19"/>
      <c r="C250" s="15"/>
      <c r="D250" s="15"/>
      <c r="E250" s="15"/>
      <c r="F250" s="15"/>
      <c r="G250" s="15"/>
      <c r="H250" s="15"/>
      <c r="I250" s="15"/>
      <c r="J250" s="1208">
        <v>1231</v>
      </c>
      <c r="K250" s="1563" t="s">
        <v>5465</v>
      </c>
      <c r="L250" s="149">
        <f>ScriptInput!E166</f>
        <v>0</v>
      </c>
      <c r="M250" s="792">
        <v>0</v>
      </c>
      <c r="N250" s="1202">
        <v>2231</v>
      </c>
      <c r="O250" s="1563"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8">
        <v>1316</v>
      </c>
      <c r="K252" s="864" t="s">
        <v>5465</v>
      </c>
      <c r="L252" s="149">
        <f>ScriptInput!E168</f>
        <v>0</v>
      </c>
      <c r="M252" s="792">
        <v>0</v>
      </c>
      <c r="N252" s="1202">
        <v>2316</v>
      </c>
      <c r="O252" s="864" t="s">
        <v>5465</v>
      </c>
      <c r="P252" s="149">
        <f>ScriptInput!E365</f>
        <v>0</v>
      </c>
      <c r="Q252" s="150">
        <v>0</v>
      </c>
      <c r="R252" s="211"/>
      <c r="S252" s="10"/>
    </row>
    <row r="253" spans="1:19">
      <c r="A253" s="15"/>
      <c r="B253" s="19"/>
      <c r="C253" s="15"/>
      <c r="D253" s="15"/>
      <c r="E253" s="15"/>
      <c r="F253" s="15"/>
      <c r="G253" s="15"/>
      <c r="H253" s="15"/>
      <c r="I253" s="15"/>
      <c r="J253" s="1208">
        <v>1212</v>
      </c>
      <c r="K253" s="1563" t="s">
        <v>5465</v>
      </c>
      <c r="L253" s="149">
        <f>ScriptInput!E169</f>
        <v>0</v>
      </c>
      <c r="M253" s="792">
        <v>0</v>
      </c>
      <c r="N253" s="1202">
        <v>2212</v>
      </c>
      <c r="O253" s="1563" t="s">
        <v>5465</v>
      </c>
      <c r="P253" s="149">
        <f>ScriptInput!E366</f>
        <v>0</v>
      </c>
      <c r="Q253" s="150">
        <v>0</v>
      </c>
      <c r="R253" s="211"/>
      <c r="S253" s="10"/>
    </row>
    <row r="254" spans="1:19">
      <c r="A254" s="15"/>
      <c r="B254" s="19"/>
      <c r="C254" s="15"/>
      <c r="D254" s="15"/>
      <c r="E254" s="15"/>
      <c r="F254" s="15"/>
      <c r="G254" s="15"/>
      <c r="H254" s="15"/>
      <c r="I254" s="15"/>
      <c r="J254" s="1208">
        <v>1213</v>
      </c>
      <c r="K254" s="864" t="s">
        <v>5465</v>
      </c>
      <c r="L254" s="149">
        <f>ScriptInput!E170</f>
        <v>0</v>
      </c>
      <c r="M254" s="792">
        <v>0</v>
      </c>
      <c r="N254" s="1202">
        <v>2213</v>
      </c>
      <c r="O254" s="864" t="s">
        <v>5465</v>
      </c>
      <c r="P254" s="149">
        <f>ScriptInput!E367</f>
        <v>0</v>
      </c>
      <c r="Q254" s="150">
        <v>0</v>
      </c>
      <c r="R254" s="211"/>
      <c r="S254" s="10"/>
    </row>
    <row r="255" spans="1:19">
      <c r="A255" s="15"/>
      <c r="B255" s="19"/>
      <c r="C255" s="15"/>
      <c r="D255" s="15"/>
      <c r="E255" s="15"/>
      <c r="F255" s="15"/>
      <c r="G255" s="15"/>
      <c r="H255" s="15"/>
      <c r="I255" s="15"/>
      <c r="J255" s="1208">
        <v>1245</v>
      </c>
      <c r="K255" s="1563" t="s">
        <v>5465</v>
      </c>
      <c r="L255" s="149">
        <f>ScriptInput!E171</f>
        <v>0</v>
      </c>
      <c r="M255" s="792">
        <v>0</v>
      </c>
      <c r="N255" s="1202">
        <v>2245</v>
      </c>
      <c r="O255" s="1563" t="s">
        <v>5465</v>
      </c>
      <c r="P255" s="149">
        <f>ScriptInput!E368</f>
        <v>0</v>
      </c>
      <c r="Q255" s="150">
        <v>0</v>
      </c>
      <c r="R255" s="211"/>
      <c r="S255" s="10"/>
    </row>
    <row r="256" spans="1:19">
      <c r="A256" s="15"/>
      <c r="B256" s="19"/>
      <c r="C256" s="15"/>
      <c r="D256" s="15"/>
      <c r="E256" s="15"/>
      <c r="F256" s="15"/>
      <c r="G256" s="15"/>
      <c r="H256" s="15"/>
      <c r="I256" s="15"/>
      <c r="J256" s="1208">
        <v>1253</v>
      </c>
      <c r="K256" s="864" t="s">
        <v>5465</v>
      </c>
      <c r="L256" s="149">
        <f>ScriptInput!E172</f>
        <v>0</v>
      </c>
      <c r="M256" s="792">
        <v>0</v>
      </c>
      <c r="N256" s="1202">
        <v>2253</v>
      </c>
      <c r="O256" s="864" t="s">
        <v>5465</v>
      </c>
      <c r="P256" s="149">
        <f>ScriptInput!E369</f>
        <v>0</v>
      </c>
      <c r="Q256" s="150">
        <v>0</v>
      </c>
      <c r="R256" s="211"/>
      <c r="S256" s="10"/>
    </row>
    <row r="257" spans="1:19">
      <c r="A257" s="15"/>
      <c r="B257" s="19"/>
      <c r="C257" s="15"/>
      <c r="D257" s="15"/>
      <c r="E257" s="15"/>
      <c r="F257" s="15"/>
      <c r="G257" s="15"/>
      <c r="H257" s="15"/>
      <c r="I257" s="15"/>
      <c r="J257" s="1208">
        <v>1232</v>
      </c>
      <c r="K257" s="1563" t="s">
        <v>5465</v>
      </c>
      <c r="L257" s="149">
        <f>ScriptInput!E173</f>
        <v>0</v>
      </c>
      <c r="M257" s="792">
        <v>0</v>
      </c>
      <c r="N257" s="1202">
        <v>2232</v>
      </c>
      <c r="O257" s="1563" t="s">
        <v>5465</v>
      </c>
      <c r="P257" s="149">
        <f>ScriptInput!E370</f>
        <v>0</v>
      </c>
      <c r="Q257" s="150">
        <v>0</v>
      </c>
      <c r="R257" s="211"/>
      <c r="S257" s="10"/>
    </row>
    <row r="258" spans="1:19">
      <c r="A258" s="15"/>
      <c r="B258" s="19"/>
      <c r="C258" s="15"/>
      <c r="D258" s="15"/>
      <c r="E258" s="15"/>
      <c r="F258" s="15"/>
      <c r="G258" s="15"/>
      <c r="H258" s="15"/>
      <c r="I258" s="15"/>
      <c r="J258" s="1208">
        <v>1237</v>
      </c>
      <c r="K258" s="864" t="s">
        <v>5465</v>
      </c>
      <c r="L258" s="149">
        <f>ScriptInput!E174</f>
        <v>0</v>
      </c>
      <c r="M258" s="792">
        <v>0</v>
      </c>
      <c r="N258" s="1202">
        <v>2237</v>
      </c>
      <c r="O258" s="864" t="s">
        <v>5465</v>
      </c>
      <c r="P258" s="149">
        <f>ScriptInput!E371</f>
        <v>0</v>
      </c>
      <c r="Q258" s="150">
        <v>0</v>
      </c>
      <c r="R258" s="211"/>
      <c r="S258" s="10"/>
    </row>
    <row r="259" spans="1:19">
      <c r="A259" s="15"/>
      <c r="B259" s="19"/>
      <c r="C259" s="15"/>
      <c r="D259" s="15"/>
      <c r="E259" s="15"/>
      <c r="F259" s="15"/>
      <c r="G259" s="15"/>
      <c r="H259" s="15"/>
      <c r="I259" s="15"/>
      <c r="J259" s="1208">
        <v>1214</v>
      </c>
      <c r="K259" s="1563" t="s">
        <v>5465</v>
      </c>
      <c r="L259" s="149">
        <f>ScriptInput!E175</f>
        <v>0</v>
      </c>
      <c r="M259" s="792">
        <v>0</v>
      </c>
      <c r="N259" s="1202">
        <v>2214</v>
      </c>
      <c r="O259" s="864" t="s">
        <v>5465</v>
      </c>
      <c r="P259" s="149">
        <f>ScriptInput!E372</f>
        <v>0</v>
      </c>
      <c r="Q259" s="150">
        <v>0</v>
      </c>
      <c r="R259" s="211"/>
      <c r="S259" s="10"/>
    </row>
    <row r="260" spans="1:19">
      <c r="A260" s="15"/>
      <c r="B260" s="19"/>
      <c r="C260" s="15"/>
      <c r="D260" s="15"/>
      <c r="E260" s="15"/>
      <c r="F260" s="15"/>
      <c r="G260" s="15"/>
      <c r="H260" s="15"/>
      <c r="I260" s="15"/>
      <c r="J260" s="1208">
        <v>1215</v>
      </c>
      <c r="K260" s="1563" t="s">
        <v>5465</v>
      </c>
      <c r="L260" s="149">
        <f>ScriptInput!E176</f>
        <v>0</v>
      </c>
      <c r="M260" s="792">
        <v>0</v>
      </c>
      <c r="N260" s="1202">
        <v>2215</v>
      </c>
      <c r="O260" s="1563"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8">
        <v>1224</v>
      </c>
      <c r="K264" s="864" t="s">
        <v>5465</v>
      </c>
      <c r="L264" s="149">
        <f>ScriptInput!E180</f>
        <v>0</v>
      </c>
      <c r="M264" s="792">
        <v>0</v>
      </c>
      <c r="N264" s="1202">
        <v>2224</v>
      </c>
      <c r="O264" s="864"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2">
        <v>1220</v>
      </c>
      <c r="K268" s="864" t="s">
        <v>5465</v>
      </c>
      <c r="L268" s="149">
        <f>ScriptInput!E184</f>
        <v>0</v>
      </c>
      <c r="M268" s="941">
        <v>0</v>
      </c>
      <c r="N268" s="1202">
        <v>2220</v>
      </c>
      <c r="O268" s="864" t="s">
        <v>5465</v>
      </c>
      <c r="P268" s="149">
        <f>ScriptInput!E381</f>
        <v>0</v>
      </c>
      <c r="Q268" s="150">
        <f>P268</f>
        <v>0</v>
      </c>
      <c r="R268" s="211"/>
      <c r="S268" s="10"/>
    </row>
    <row r="269" spans="1:19">
      <c r="A269" s="15"/>
      <c r="B269" s="19"/>
      <c r="C269" s="15"/>
      <c r="D269" s="15"/>
      <c r="E269" s="15"/>
      <c r="F269" s="15"/>
      <c r="G269" s="15"/>
      <c r="H269" s="15"/>
      <c r="I269" s="15"/>
      <c r="J269" s="1192">
        <v>1221</v>
      </c>
      <c r="K269" s="864" t="s">
        <v>5465</v>
      </c>
      <c r="L269" s="149">
        <f>ScriptInput!E185</f>
        <v>0</v>
      </c>
      <c r="M269" s="941">
        <v>0</v>
      </c>
      <c r="N269" s="1202">
        <v>2221</v>
      </c>
      <c r="O269" s="1563" t="s">
        <v>5465</v>
      </c>
      <c r="P269" s="149">
        <f>ScriptInput!E382</f>
        <v>0</v>
      </c>
      <c r="Q269" s="150">
        <f>P269</f>
        <v>0</v>
      </c>
      <c r="R269" s="211"/>
      <c r="S269" s="10"/>
    </row>
    <row r="270" spans="1:19">
      <c r="A270" s="15"/>
      <c r="B270" s="19"/>
      <c r="C270" s="15"/>
      <c r="D270" s="15"/>
      <c r="E270" s="15"/>
      <c r="F270" s="15"/>
      <c r="G270" s="15"/>
      <c r="H270" s="15"/>
      <c r="I270" s="15"/>
      <c r="J270" s="1192">
        <v>1222</v>
      </c>
      <c r="K270" s="1563" t="s">
        <v>5465</v>
      </c>
      <c r="L270" s="149">
        <f>ScriptInput!E186</f>
        <v>0</v>
      </c>
      <c r="M270" s="941">
        <v>0</v>
      </c>
      <c r="N270" s="1202">
        <v>2222</v>
      </c>
      <c r="O270" s="1563"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2"/>
      <c r="R271" s="10"/>
      <c r="S271" s="10"/>
    </row>
    <row r="272" spans="1:19">
      <c r="A272" s="15"/>
      <c r="B272" s="19"/>
      <c r="C272" s="15"/>
      <c r="D272" s="15"/>
      <c r="E272" s="15"/>
      <c r="F272" s="15"/>
      <c r="G272" s="15"/>
      <c r="H272" s="15"/>
      <c r="I272" s="15"/>
      <c r="J272" s="71"/>
      <c r="K272" s="71"/>
      <c r="L272" s="149"/>
      <c r="M272" s="153"/>
      <c r="N272" s="15"/>
      <c r="O272" s="15"/>
      <c r="P272" s="210"/>
      <c r="Q272" s="792"/>
      <c r="R272" s="10"/>
      <c r="S272" s="10"/>
    </row>
    <row r="273" spans="1:19">
      <c r="A273" s="15" t="s">
        <v>5396</v>
      </c>
      <c r="B273" s="19" t="s">
        <v>5536</v>
      </c>
      <c r="C273" s="19" t="s">
        <v>5537</v>
      </c>
      <c r="D273" s="2780" t="s">
        <v>5538</v>
      </c>
      <c r="E273" s="2780"/>
      <c r="F273" s="15" t="s">
        <v>5396</v>
      </c>
      <c r="G273" s="15" t="s">
        <v>5396</v>
      </c>
      <c r="H273" s="15" t="s">
        <v>5396</v>
      </c>
      <c r="I273" s="15" t="s">
        <v>5396</v>
      </c>
      <c r="J273" s="15"/>
      <c r="K273" s="15" t="s">
        <v>5396</v>
      </c>
      <c r="L273" s="149"/>
      <c r="M273" s="153"/>
      <c r="N273" s="15" t="s">
        <v>5396</v>
      </c>
      <c r="O273" s="15" t="s">
        <v>5396</v>
      </c>
      <c r="P273" s="210"/>
      <c r="Q273" s="792"/>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90">
        <v>1251</v>
      </c>
      <c r="K275" s="71" t="s">
        <v>5465</v>
      </c>
      <c r="L275" s="149">
        <f>ScriptInput!E188</f>
        <v>0</v>
      </c>
      <c r="M275" s="92">
        <v>0</v>
      </c>
      <c r="N275" s="1202">
        <v>2251</v>
      </c>
      <c r="O275" s="258" t="s">
        <v>5465</v>
      </c>
      <c r="P275" s="149">
        <f>ScriptInput!E385</f>
        <v>0</v>
      </c>
      <c r="Q275" s="150">
        <v>0</v>
      </c>
      <c r="R275" s="10"/>
      <c r="S275" s="10"/>
    </row>
    <row r="276" spans="1:19">
      <c r="A276" s="15"/>
      <c r="B276" s="19"/>
      <c r="C276" s="15"/>
      <c r="D276" s="15"/>
      <c r="E276" s="15"/>
      <c r="F276" s="15"/>
      <c r="G276" s="15"/>
      <c r="H276" s="15"/>
      <c r="I276" s="15"/>
      <c r="J276" s="1192">
        <v>1252</v>
      </c>
      <c r="K276" s="129" t="s">
        <v>5465</v>
      </c>
      <c r="L276" s="149">
        <f>ScriptInput!E189</f>
        <v>0</v>
      </c>
      <c r="M276" s="777">
        <v>0</v>
      </c>
      <c r="N276" s="1190">
        <v>2252</v>
      </c>
      <c r="O276" s="258" t="s">
        <v>5465</v>
      </c>
      <c r="P276" s="149">
        <f>ScriptInput!E386</f>
        <v>0</v>
      </c>
      <c r="Q276" s="150">
        <v>0</v>
      </c>
      <c r="R276" s="10"/>
      <c r="S276" s="10"/>
    </row>
    <row r="277" spans="1:19">
      <c r="A277" s="15"/>
      <c r="B277" s="19"/>
      <c r="C277" s="15"/>
      <c r="D277" s="15"/>
      <c r="E277" s="15"/>
      <c r="F277" s="15"/>
      <c r="G277" s="15"/>
      <c r="H277" s="15"/>
      <c r="I277" s="15"/>
      <c r="J277" s="1192">
        <v>1308</v>
      </c>
      <c r="K277" s="129" t="s">
        <v>5465</v>
      </c>
      <c r="L277" s="149">
        <f>ScriptInput!E190</f>
        <v>0</v>
      </c>
      <c r="M277" s="92">
        <v>0</v>
      </c>
      <c r="N277" s="1202">
        <v>2308</v>
      </c>
      <c r="O277" s="258" t="s">
        <v>5465</v>
      </c>
      <c r="P277" s="149">
        <f>ScriptInput!E387</f>
        <v>0</v>
      </c>
      <c r="Q277" s="150">
        <v>0</v>
      </c>
      <c r="R277" s="10"/>
      <c r="S277" s="10"/>
    </row>
    <row r="278" spans="1:19">
      <c r="A278" s="15"/>
      <c r="B278" s="19"/>
      <c r="C278" s="15"/>
      <c r="D278" s="15"/>
      <c r="E278" s="15"/>
      <c r="F278" s="15"/>
      <c r="G278" s="15"/>
      <c r="H278" s="15"/>
      <c r="I278" s="15"/>
      <c r="J278" s="1192">
        <v>1247</v>
      </c>
      <c r="K278" s="129" t="s">
        <v>5465</v>
      </c>
      <c r="L278" s="149">
        <f>ScriptInput!E191</f>
        <v>0</v>
      </c>
      <c r="M278" s="92">
        <v>0</v>
      </c>
      <c r="N278" s="1202">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83">
        <f>IF(L279=0,0,MAX(-L279,IF(L279&lt;'Overview Indexed Amounts'!$F$9,-L279,IF(L280&lt;'Overview Indexed Amounts'!$F$9,'Overview Indexed Amounts'!$F$9,-'Tax Calculation'!L280))))</f>
        <v>0</v>
      </c>
      <c r="N280" s="129" t="s">
        <v>5465</v>
      </c>
      <c r="O280" s="72">
        <v>2255</v>
      </c>
      <c r="P280" s="149">
        <f>ScriptInput!E390</f>
        <v>0</v>
      </c>
      <c r="Q280" s="2682">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8">
        <f>-IF(L284&gt;940,940,L284)</f>
        <v>0</v>
      </c>
      <c r="N284" s="129" t="s">
        <v>5465</v>
      </c>
      <c r="O284" s="72">
        <v>2241</v>
      </c>
      <c r="P284" s="149">
        <f>ScriptInput!E394</f>
        <v>0</v>
      </c>
      <c r="Q284" s="1700">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3">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90">
        <v>1337</v>
      </c>
      <c r="K287" s="864" t="s">
        <v>5465</v>
      </c>
      <c r="L287" s="149">
        <f>ScriptInput!E200</f>
        <v>0</v>
      </c>
      <c r="M287" s="92">
        <v>0</v>
      </c>
      <c r="N287" s="1202">
        <v>2337</v>
      </c>
      <c r="O287" s="258" t="s">
        <v>5465</v>
      </c>
      <c r="P287" s="149">
        <f>ScriptInput!E397</f>
        <v>0</v>
      </c>
      <c r="Q287" s="150">
        <v>0</v>
      </c>
      <c r="R287" s="10"/>
      <c r="S287" s="10"/>
    </row>
    <row r="288" spans="1:19">
      <c r="A288" s="15"/>
      <c r="B288" s="19"/>
      <c r="C288" s="15"/>
      <c r="D288" s="15"/>
      <c r="E288" s="15"/>
      <c r="F288" s="15"/>
      <c r="G288" s="15"/>
      <c r="H288" s="15"/>
      <c r="I288" s="15"/>
      <c r="J288" s="1190">
        <v>1338</v>
      </c>
      <c r="K288" s="864" t="s">
        <v>5465</v>
      </c>
      <c r="L288" s="149">
        <f>ScriptInput!E201</f>
        <v>0</v>
      </c>
      <c r="M288" s="92">
        <v>0</v>
      </c>
      <c r="N288" s="1202">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3">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90">
        <v>1397</v>
      </c>
      <c r="K291" s="864" t="s">
        <v>5465</v>
      </c>
      <c r="L291" s="149">
        <f>ScriptInput!E204</f>
        <v>0</v>
      </c>
      <c r="M291" s="92">
        <v>0</v>
      </c>
      <c r="N291" s="1202">
        <v>2397</v>
      </c>
      <c r="O291" s="258" t="s">
        <v>5465</v>
      </c>
      <c r="P291" s="149">
        <f>ScriptInput!E401</f>
        <v>0</v>
      </c>
      <c r="Q291" s="150">
        <v>0</v>
      </c>
      <c r="R291" s="10"/>
      <c r="S291" s="10"/>
    </row>
    <row r="292" spans="1:19">
      <c r="A292" s="15"/>
      <c r="B292" s="19"/>
      <c r="C292" s="15"/>
      <c r="D292" s="15"/>
      <c r="E292" s="15"/>
      <c r="F292" s="15"/>
      <c r="G292" s="15"/>
      <c r="H292" s="15"/>
      <c r="I292" s="15"/>
      <c r="J292" s="1190">
        <v>1398</v>
      </c>
      <c r="K292" s="864" t="s">
        <v>5465</v>
      </c>
      <c r="L292" s="149">
        <f>ScriptInput!E205</f>
        <v>0</v>
      </c>
      <c r="M292" s="92">
        <v>0</v>
      </c>
      <c r="N292" s="1202">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8">
        <f>'VAK IV'!D24</f>
        <v>0</v>
      </c>
      <c r="N293" s="129" t="s">
        <v>5465</v>
      </c>
      <c r="O293" s="2186">
        <v>2381</v>
      </c>
      <c r="P293" s="149">
        <f>ScriptInput!E403</f>
        <v>0</v>
      </c>
      <c r="Q293" s="1700">
        <f>'VAK IV'!D154</f>
        <v>0</v>
      </c>
      <c r="R293" s="10"/>
      <c r="S293" s="10"/>
    </row>
    <row r="294" spans="1:19">
      <c r="A294" s="15"/>
      <c r="B294" s="19"/>
      <c r="C294" s="15"/>
      <c r="D294" s="15"/>
      <c r="E294" s="15"/>
      <c r="F294" s="15"/>
      <c r="G294" s="15"/>
      <c r="H294" s="15"/>
      <c r="I294" s="15"/>
      <c r="J294" s="258" t="s">
        <v>5465</v>
      </c>
      <c r="K294" s="610">
        <v>1382</v>
      </c>
      <c r="L294" s="149">
        <f>ScriptInput!E207</f>
        <v>0</v>
      </c>
      <c r="M294" s="878">
        <v>0</v>
      </c>
      <c r="N294" s="129" t="s">
        <v>5465</v>
      </c>
      <c r="O294" s="2186">
        <v>2382</v>
      </c>
      <c r="P294" s="149">
        <f>ScriptInput!E404</f>
        <v>0</v>
      </c>
      <c r="Q294" s="1700">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3">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3">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8">
        <f>'VAK IV'!D30</f>
        <v>0</v>
      </c>
      <c r="N299" s="129" t="s">
        <v>5465</v>
      </c>
      <c r="O299" s="72">
        <v>2386</v>
      </c>
      <c r="P299" s="149">
        <f>ScriptInput!E409</f>
        <v>0</v>
      </c>
      <c r="Q299" s="1700">
        <f>'VAK IV'!D160</f>
        <v>0</v>
      </c>
      <c r="R299" s="10"/>
      <c r="S299" s="10"/>
    </row>
    <row r="300" spans="1:19">
      <c r="A300" s="15"/>
      <c r="B300" s="19"/>
      <c r="C300" s="15"/>
      <c r="D300" s="15"/>
      <c r="E300" s="15"/>
      <c r="F300" s="15"/>
      <c r="G300" s="205"/>
      <c r="H300" s="15"/>
      <c r="I300" s="15"/>
      <c r="J300" s="1190">
        <v>1263</v>
      </c>
      <c r="K300" s="864" t="s">
        <v>5465</v>
      </c>
      <c r="L300" s="149">
        <f>ScriptInput!E213</f>
        <v>0</v>
      </c>
      <c r="M300" s="92">
        <v>0</v>
      </c>
      <c r="N300" s="1202">
        <v>2263</v>
      </c>
      <c r="O300" s="864" t="s">
        <v>5465</v>
      </c>
      <c r="P300" s="149">
        <f>ScriptInput!E410</f>
        <v>0</v>
      </c>
      <c r="Q300" s="150">
        <v>0</v>
      </c>
      <c r="R300" s="10"/>
      <c r="S300" s="10"/>
    </row>
    <row r="301" spans="1:19">
      <c r="A301" s="15"/>
      <c r="B301" s="19"/>
      <c r="C301" s="15"/>
      <c r="D301" s="15"/>
      <c r="E301" s="15"/>
      <c r="F301" s="15"/>
      <c r="G301" s="205"/>
      <c r="H301" s="15"/>
      <c r="I301" s="15"/>
      <c r="J301" s="258" t="s">
        <v>5465</v>
      </c>
      <c r="K301" s="1194">
        <v>1273</v>
      </c>
      <c r="L301" s="149">
        <f>ScriptInput!E214</f>
        <v>0</v>
      </c>
      <c r="M301" s="92">
        <f>+'VAK IV'!D34</f>
        <v>0</v>
      </c>
      <c r="N301" s="972" t="s">
        <v>5465</v>
      </c>
      <c r="O301" s="940">
        <v>2273</v>
      </c>
      <c r="P301" s="149">
        <f>ScriptInput!E411</f>
        <v>0</v>
      </c>
      <c r="Q301" s="1700">
        <f>+'VAK IV'!D164</f>
        <v>0</v>
      </c>
      <c r="R301" s="10"/>
      <c r="S301" s="10"/>
    </row>
    <row r="302" spans="1:19">
      <c r="A302" s="15"/>
      <c r="B302" s="19"/>
      <c r="C302" s="15"/>
      <c r="D302" s="15"/>
      <c r="E302" s="15"/>
      <c r="F302" s="15"/>
      <c r="G302" s="205"/>
      <c r="H302" s="15"/>
      <c r="I302" s="15"/>
      <c r="J302" s="1190">
        <v>1274</v>
      </c>
      <c r="K302" s="864" t="s">
        <v>5465</v>
      </c>
      <c r="L302" s="149">
        <f>ScriptInput!E215</f>
        <v>0</v>
      </c>
      <c r="M302" s="92">
        <v>0</v>
      </c>
      <c r="N302" s="1202">
        <v>2274</v>
      </c>
      <c r="O302" s="864" t="s">
        <v>5465</v>
      </c>
      <c r="P302" s="149">
        <f>ScriptInput!E412</f>
        <v>0</v>
      </c>
      <c r="Q302" s="150">
        <f>P302</f>
        <v>0</v>
      </c>
      <c r="R302" s="10"/>
      <c r="S302" s="10"/>
    </row>
    <row r="303" spans="1:19">
      <c r="A303" s="15"/>
      <c r="B303" s="19"/>
      <c r="C303" s="15"/>
      <c r="D303" s="15"/>
      <c r="E303" s="15"/>
      <c r="F303" s="15"/>
      <c r="G303" s="205"/>
      <c r="H303" s="15"/>
      <c r="I303" s="15"/>
      <c r="J303" s="1190">
        <v>1275</v>
      </c>
      <c r="K303" s="864" t="s">
        <v>5465</v>
      </c>
      <c r="L303" s="149">
        <f>ScriptInput!E216</f>
        <v>0</v>
      </c>
      <c r="M303" s="92">
        <v>0</v>
      </c>
      <c r="N303" s="1202">
        <v>2275</v>
      </c>
      <c r="O303" s="864" t="s">
        <v>5465</v>
      </c>
      <c r="P303" s="149">
        <f>ScriptInput!E413</f>
        <v>0</v>
      </c>
      <c r="Q303" s="150">
        <v>0</v>
      </c>
      <c r="R303" s="10"/>
      <c r="S303" s="10"/>
    </row>
    <row r="304" spans="1:19">
      <c r="A304" s="15"/>
      <c r="B304" s="19"/>
      <c r="C304" s="15"/>
      <c r="D304" s="15"/>
      <c r="E304" s="15"/>
      <c r="F304" s="15"/>
      <c r="G304" s="205"/>
      <c r="H304" s="15"/>
      <c r="I304" s="15"/>
      <c r="J304" s="1190">
        <v>1276</v>
      </c>
      <c r="K304" s="864" t="s">
        <v>5465</v>
      </c>
      <c r="L304" s="149">
        <f>ScriptInput!E217</f>
        <v>0</v>
      </c>
      <c r="M304" s="92">
        <v>0</v>
      </c>
      <c r="N304" s="1202">
        <v>2276</v>
      </c>
      <c r="O304" s="864" t="s">
        <v>5465</v>
      </c>
      <c r="P304" s="149">
        <f>ScriptInput!E414</f>
        <v>0</v>
      </c>
      <c r="Q304" s="150">
        <v>0</v>
      </c>
      <c r="R304" s="10"/>
      <c r="S304" s="10"/>
    </row>
    <row r="305" spans="1:19">
      <c r="A305" s="15"/>
      <c r="B305" s="19"/>
      <c r="C305" s="15"/>
      <c r="D305" s="15"/>
      <c r="E305" s="15"/>
      <c r="F305" s="15"/>
      <c r="G305" s="205"/>
      <c r="H305" s="15"/>
      <c r="I305" s="15"/>
      <c r="J305" s="258" t="s">
        <v>5465</v>
      </c>
      <c r="K305" s="1193">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700">
        <f>+'VAK IV'!D176</f>
        <v>0</v>
      </c>
      <c r="R306" s="10"/>
      <c r="S306" s="10"/>
    </row>
    <row r="307" spans="1:19">
      <c r="A307" s="15"/>
      <c r="B307" s="19"/>
      <c r="C307" s="15"/>
      <c r="D307" s="15"/>
      <c r="E307" s="15"/>
      <c r="F307" s="15"/>
      <c r="G307" s="15"/>
      <c r="H307" s="15"/>
      <c r="I307" s="15"/>
      <c r="J307" s="1190">
        <v>1278</v>
      </c>
      <c r="K307" s="864" t="s">
        <v>5465</v>
      </c>
      <c r="L307" s="149">
        <f>ScriptInput!E220</f>
        <v>0</v>
      </c>
      <c r="M307" s="92">
        <v>0</v>
      </c>
      <c r="N307" s="1202">
        <v>2278</v>
      </c>
      <c r="O307" s="200" t="s">
        <v>5465</v>
      </c>
      <c r="P307" s="149">
        <f>ScriptInput!E417</f>
        <v>0</v>
      </c>
      <c r="Q307" s="150">
        <f>P307</f>
        <v>0</v>
      </c>
      <c r="R307" s="10"/>
      <c r="S307" s="10"/>
    </row>
    <row r="308" spans="1:19">
      <c r="A308" s="15"/>
      <c r="B308" s="19"/>
      <c r="C308" s="15"/>
      <c r="D308" s="15"/>
      <c r="E308" s="15"/>
      <c r="F308" s="15"/>
      <c r="G308" s="15"/>
      <c r="H308" s="15"/>
      <c r="I308" s="15"/>
      <c r="J308" s="1190">
        <v>1279</v>
      </c>
      <c r="K308" s="864" t="s">
        <v>5465</v>
      </c>
      <c r="L308" s="149">
        <f>ScriptInput!E221</f>
        <v>0</v>
      </c>
      <c r="M308" s="92">
        <v>0</v>
      </c>
      <c r="N308" s="1202">
        <v>2279</v>
      </c>
      <c r="O308" s="200" t="s">
        <v>5465</v>
      </c>
      <c r="P308" s="149">
        <f>ScriptInput!E418</f>
        <v>0</v>
      </c>
      <c r="Q308" s="150">
        <f>P308</f>
        <v>0</v>
      </c>
      <c r="R308" s="10"/>
      <c r="S308" s="10"/>
    </row>
    <row r="309" spans="1:19">
      <c r="A309" s="15"/>
      <c r="B309" s="19"/>
      <c r="C309" s="15"/>
      <c r="D309" s="15"/>
      <c r="E309" s="15"/>
      <c r="F309" s="15"/>
      <c r="G309" s="15"/>
      <c r="H309" s="15"/>
      <c r="I309" s="15"/>
      <c r="J309" s="1190">
        <v>1280</v>
      </c>
      <c r="K309" s="864" t="s">
        <v>5465</v>
      </c>
      <c r="L309" s="149">
        <f>ScriptInput!E222</f>
        <v>0</v>
      </c>
      <c r="M309" s="92">
        <v>0</v>
      </c>
      <c r="N309" s="1202">
        <v>2280</v>
      </c>
      <c r="O309" s="200" t="s">
        <v>5465</v>
      </c>
      <c r="P309" s="149">
        <f>ScriptInput!E419</f>
        <v>0</v>
      </c>
      <c r="Q309" s="150">
        <v>0</v>
      </c>
      <c r="R309" s="10"/>
      <c r="S309" s="10"/>
    </row>
    <row r="310" spans="1:19">
      <c r="A310" s="15"/>
      <c r="B310" s="19"/>
      <c r="C310" s="15"/>
      <c r="D310" s="15"/>
      <c r="E310" s="15"/>
      <c r="F310" s="15"/>
      <c r="G310" s="15"/>
      <c r="H310" s="15"/>
      <c r="I310" s="15"/>
      <c r="J310" s="1190">
        <v>1267</v>
      </c>
      <c r="K310" s="864" t="s">
        <v>5465</v>
      </c>
      <c r="L310" s="149">
        <f>ScriptInput!E223</f>
        <v>0</v>
      </c>
      <c r="M310" s="92">
        <v>0</v>
      </c>
      <c r="N310" s="1202">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3">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3">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7">
        <f>ScriptInput!E226</f>
        <v>0</v>
      </c>
      <c r="M313" s="92">
        <f>'VAK XVI'!D4</f>
        <v>0</v>
      </c>
      <c r="N313" s="620" t="s">
        <v>5465</v>
      </c>
      <c r="O313" s="610">
        <v>2400</v>
      </c>
      <c r="P313" s="149">
        <f>ScriptInput!E423</f>
        <v>0</v>
      </c>
      <c r="Q313" s="150">
        <f>'VAK XVI'!D40</f>
        <v>0</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90">
        <v>1402</v>
      </c>
      <c r="K315" s="71" t="s">
        <v>5465</v>
      </c>
      <c r="L315" s="149">
        <f>ScriptInput!E228</f>
        <v>0</v>
      </c>
      <c r="M315" s="777">
        <v>0</v>
      </c>
      <c r="N315" s="1190">
        <v>2402</v>
      </c>
      <c r="O315" s="258" t="s">
        <v>5465</v>
      </c>
      <c r="P315" s="149">
        <f>ScriptInput!E425</f>
        <v>0</v>
      </c>
      <c r="Q315" s="150">
        <v>0</v>
      </c>
      <c r="R315" s="10"/>
      <c r="S315" s="10"/>
    </row>
    <row r="316" spans="1:19">
      <c r="A316" s="15"/>
      <c r="B316" s="19"/>
      <c r="C316" s="15"/>
      <c r="D316" s="15"/>
      <c r="E316" s="15"/>
      <c r="F316" s="15"/>
      <c r="G316" s="15"/>
      <c r="H316" s="15"/>
      <c r="I316" s="15"/>
      <c r="J316" s="1190">
        <v>1431</v>
      </c>
      <c r="K316" s="258" t="s">
        <v>5465</v>
      </c>
      <c r="L316" s="149">
        <f>ScriptInput!E229</f>
        <v>0</v>
      </c>
      <c r="M316" s="777">
        <v>0</v>
      </c>
      <c r="N316" s="1190">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7">
        <f>'VAK XVI'!D44</f>
        <v>0</v>
      </c>
      <c r="R317" s="10"/>
      <c r="S317" s="10"/>
    </row>
    <row r="318" spans="1:19">
      <c r="A318" s="15"/>
      <c r="B318" s="19"/>
      <c r="C318" s="15"/>
      <c r="D318" s="15"/>
      <c r="E318" s="15"/>
      <c r="F318" s="15"/>
      <c r="G318" s="15"/>
      <c r="H318" s="15"/>
      <c r="I318" s="15"/>
      <c r="J318" s="258" t="s">
        <v>5465</v>
      </c>
      <c r="K318" s="610">
        <v>1425</v>
      </c>
      <c r="L318" s="149">
        <f>ScriptInput!E231</f>
        <v>0</v>
      </c>
      <c r="M318" s="878">
        <f>'VAK XVI'!D9</f>
        <v>0</v>
      </c>
      <c r="N318" s="620" t="s">
        <v>5465</v>
      </c>
      <c r="O318" s="72">
        <v>2425</v>
      </c>
      <c r="P318" s="149">
        <f>ScriptInput!E428</f>
        <v>0</v>
      </c>
      <c r="Q318" s="879">
        <f>'VAK XVI'!D45</f>
        <v>0</v>
      </c>
      <c r="R318" s="10"/>
      <c r="S318" s="10"/>
    </row>
    <row r="319" spans="1:19">
      <c r="A319" s="15"/>
      <c r="B319" s="19"/>
      <c r="C319" s="15"/>
      <c r="D319" s="15"/>
      <c r="E319" s="15"/>
      <c r="F319" s="15"/>
      <c r="G319" s="15"/>
      <c r="H319" s="15"/>
      <c r="I319" s="15"/>
      <c r="J319" s="258" t="s">
        <v>5465</v>
      </c>
      <c r="K319" s="1193">
        <v>1426</v>
      </c>
      <c r="L319" s="149">
        <f>ScriptInput!E232</f>
        <v>0</v>
      </c>
      <c r="M319" s="878"/>
      <c r="N319" s="620" t="s">
        <v>5465</v>
      </c>
      <c r="O319" s="75">
        <v>2426</v>
      </c>
      <c r="P319" s="149">
        <f>ScriptInput!E429</f>
        <v>0</v>
      </c>
      <c r="Q319" s="879"/>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7">
        <f>'VAK XVI'!D47</f>
        <v>0</v>
      </c>
      <c r="R320" s="10"/>
      <c r="S320" s="10"/>
    </row>
    <row r="321" spans="1:19">
      <c r="A321" s="15"/>
      <c r="B321" s="19"/>
      <c r="C321" s="15"/>
      <c r="D321" s="15"/>
      <c r="E321" s="15"/>
      <c r="F321" s="15"/>
      <c r="G321" s="15"/>
      <c r="H321" s="15"/>
      <c r="I321" s="15"/>
      <c r="J321" s="258" t="s">
        <v>5465</v>
      </c>
      <c r="K321" s="1193">
        <v>1424</v>
      </c>
      <c r="L321" s="149">
        <f>ScriptInput!E234</f>
        <v>0</v>
      </c>
      <c r="M321" s="878">
        <f>0</f>
        <v>0</v>
      </c>
      <c r="N321" s="620" t="s">
        <v>5465</v>
      </c>
      <c r="O321" s="1193">
        <v>2424</v>
      </c>
      <c r="P321" s="149">
        <f>ScriptInput!E431</f>
        <v>0</v>
      </c>
      <c r="Q321" s="777">
        <f>0</f>
        <v>0</v>
      </c>
      <c r="R321" s="10"/>
      <c r="S321" s="10"/>
    </row>
    <row r="322" spans="1:19">
      <c r="A322" s="15"/>
      <c r="B322" s="19"/>
      <c r="C322" s="15"/>
      <c r="D322" s="15"/>
      <c r="E322" s="15"/>
      <c r="F322" s="15"/>
      <c r="G322" s="15"/>
      <c r="H322" s="15"/>
      <c r="I322" s="15"/>
      <c r="J322" s="258" t="s">
        <v>5465</v>
      </c>
      <c r="K322" s="610">
        <v>1413</v>
      </c>
      <c r="L322" s="149">
        <f>ScriptInput!E235</f>
        <v>0</v>
      </c>
      <c r="M322" s="878">
        <f>+'VAK XVI'!D13</f>
        <v>0</v>
      </c>
      <c r="N322" s="620" t="s">
        <v>5465</v>
      </c>
      <c r="O322" s="72">
        <v>2413</v>
      </c>
      <c r="P322" s="149">
        <f>ScriptInput!E432</f>
        <v>0</v>
      </c>
      <c r="Q322" s="879">
        <f>IF(P323&lt;120,0,(P322/P323)*(P323-120))</f>
        <v>0</v>
      </c>
      <c r="R322" s="10"/>
      <c r="S322" s="10"/>
    </row>
    <row r="323" spans="1:19">
      <c r="A323" s="15"/>
      <c r="B323" s="19"/>
      <c r="C323" s="15"/>
      <c r="D323" s="15"/>
      <c r="E323" s="15"/>
      <c r="F323" s="15"/>
      <c r="G323" s="15"/>
      <c r="H323" s="15"/>
      <c r="I323" s="15"/>
      <c r="J323" s="258" t="s">
        <v>5465</v>
      </c>
      <c r="K323" s="1193">
        <v>1414</v>
      </c>
      <c r="L323" s="149">
        <f>ScriptInput!E236</f>
        <v>0</v>
      </c>
      <c r="M323" s="92">
        <v>0</v>
      </c>
      <c r="N323" s="620" t="s">
        <v>5465</v>
      </c>
      <c r="O323" s="75">
        <v>2414</v>
      </c>
      <c r="P323" s="149">
        <f>ScriptInput!E433</f>
        <v>0</v>
      </c>
      <c r="Q323" s="777">
        <v>0</v>
      </c>
      <c r="R323" s="10"/>
      <c r="S323" s="10"/>
    </row>
    <row r="324" spans="1:19">
      <c r="A324" s="15"/>
      <c r="B324" s="19"/>
      <c r="C324" s="15"/>
      <c r="D324" s="15"/>
      <c r="E324" s="15"/>
      <c r="F324" s="15"/>
      <c r="G324" s="15"/>
      <c r="H324" s="15"/>
      <c r="I324" s="15"/>
      <c r="J324" s="1190">
        <v>1422</v>
      </c>
      <c r="K324" s="258" t="s">
        <v>5465</v>
      </c>
      <c r="L324" s="149">
        <f>ScriptInput!E237</f>
        <v>0</v>
      </c>
      <c r="M324" s="777">
        <v>0</v>
      </c>
      <c r="N324" s="1190">
        <v>2422</v>
      </c>
      <c r="O324" s="258" t="s">
        <v>5465</v>
      </c>
      <c r="P324" s="149">
        <f>ScriptInput!E434</f>
        <v>0</v>
      </c>
      <c r="Q324" s="777">
        <v>0</v>
      </c>
      <c r="R324" s="10"/>
      <c r="S324" s="10"/>
    </row>
    <row r="325" spans="1:19">
      <c r="A325" s="15"/>
      <c r="B325" s="19"/>
      <c r="C325" s="15"/>
      <c r="D325" s="15"/>
      <c r="E325" s="15"/>
      <c r="F325" s="15"/>
      <c r="G325" s="15"/>
      <c r="H325" s="15"/>
      <c r="I325" s="15"/>
      <c r="J325" s="1190">
        <v>1428</v>
      </c>
      <c r="K325" s="258" t="s">
        <v>5465</v>
      </c>
      <c r="L325" s="149">
        <f>ScriptInput!E238</f>
        <v>0</v>
      </c>
      <c r="M325" s="92">
        <v>0</v>
      </c>
      <c r="N325" s="1202">
        <v>2428</v>
      </c>
      <c r="O325" s="258" t="s">
        <v>5465</v>
      </c>
      <c r="P325" s="149">
        <f>ScriptInput!E435</f>
        <v>0</v>
      </c>
      <c r="Q325" s="941">
        <v>0</v>
      </c>
      <c r="R325" s="10"/>
      <c r="S325" s="10"/>
    </row>
    <row r="326" spans="1:19" s="130" customFormat="1">
      <c r="A326" s="905"/>
      <c r="B326" s="906"/>
      <c r="C326" s="905"/>
      <c r="D326" s="905"/>
      <c r="E326" s="905"/>
      <c r="F326" s="905"/>
      <c r="G326" s="905"/>
      <c r="H326" s="905"/>
      <c r="I326" s="905"/>
      <c r="J326" s="1564"/>
      <c r="K326" s="1565"/>
      <c r="L326" s="149"/>
      <c r="M326" s="878"/>
      <c r="N326" s="1566"/>
      <c r="O326" s="1565"/>
      <c r="P326" s="877"/>
      <c r="Q326" s="904"/>
      <c r="R326" s="907"/>
      <c r="S326" s="907"/>
    </row>
    <row r="327" spans="1:19" s="130" customFormat="1">
      <c r="A327" s="905"/>
      <c r="B327" s="906"/>
      <c r="C327" s="905"/>
      <c r="D327" s="905"/>
      <c r="E327" s="905"/>
      <c r="F327" s="905"/>
      <c r="G327" s="905"/>
      <c r="H327" s="905"/>
      <c r="I327" s="905"/>
      <c r="J327" s="1567"/>
      <c r="K327" s="1565"/>
      <c r="L327" s="149"/>
      <c r="M327" s="878"/>
      <c r="N327" s="1566"/>
      <c r="O327" s="63"/>
      <c r="P327" s="877"/>
      <c r="Q327" s="904"/>
      <c r="R327" s="907"/>
      <c r="S327" s="907"/>
    </row>
    <row r="328" spans="1:19" s="130" customFormat="1">
      <c r="A328" s="905"/>
      <c r="B328" s="906"/>
      <c r="C328" s="905"/>
      <c r="D328" s="905"/>
      <c r="E328" s="905"/>
      <c r="F328" s="905"/>
      <c r="G328" s="905"/>
      <c r="H328" s="905"/>
      <c r="I328" s="905"/>
      <c r="J328" s="1567" t="s">
        <v>5465</v>
      </c>
      <c r="K328" s="610">
        <v>1408</v>
      </c>
      <c r="L328" s="149">
        <f>ScriptInput!E239</f>
        <v>0</v>
      </c>
      <c r="M328" s="878">
        <v>0</v>
      </c>
      <c r="N328" s="1566" t="s">
        <v>5465</v>
      </c>
      <c r="O328" s="72">
        <v>2408</v>
      </c>
      <c r="P328" s="149">
        <f>ScriptInput!E436</f>
        <v>0</v>
      </c>
      <c r="Q328" s="904">
        <v>0</v>
      </c>
      <c r="R328" s="907"/>
      <c r="S328" s="907"/>
    </row>
    <row r="329" spans="1:19" s="130" customFormat="1">
      <c r="A329" s="905"/>
      <c r="B329" s="906"/>
      <c r="C329" s="905"/>
      <c r="D329" s="905"/>
      <c r="E329" s="905"/>
      <c r="F329" s="905"/>
      <c r="G329" s="905"/>
      <c r="H329" s="905"/>
      <c r="I329" s="905"/>
      <c r="J329" s="1567" t="s">
        <v>5465</v>
      </c>
      <c r="K329" s="610">
        <v>1412</v>
      </c>
      <c r="L329" s="149">
        <f>ScriptInput!E240</f>
        <v>0</v>
      </c>
      <c r="M329" s="878">
        <v>0</v>
      </c>
      <c r="N329" s="1566" t="s">
        <v>5465</v>
      </c>
      <c r="O329" s="72">
        <v>2412</v>
      </c>
      <c r="P329" s="149">
        <f>ScriptInput!E437</f>
        <v>0</v>
      </c>
      <c r="Q329" s="904">
        <v>0</v>
      </c>
      <c r="R329" s="907"/>
      <c r="S329" s="907"/>
    </row>
    <row r="330" spans="1:19" s="130" customFormat="1">
      <c r="A330" s="905"/>
      <c r="B330" s="906"/>
      <c r="C330" s="905"/>
      <c r="D330" s="905"/>
      <c r="E330" s="905"/>
      <c r="F330" s="905"/>
      <c r="G330" s="905"/>
      <c r="H330" s="905"/>
      <c r="I330" s="905"/>
      <c r="J330" s="1567" t="s">
        <v>5465</v>
      </c>
      <c r="K330" s="610">
        <v>1421</v>
      </c>
      <c r="L330" s="149">
        <f>ScriptInput!E241</f>
        <v>0</v>
      </c>
      <c r="M330" s="878">
        <v>0</v>
      </c>
      <c r="N330" s="1566" t="s">
        <v>5465</v>
      </c>
      <c r="O330" s="72">
        <v>2421</v>
      </c>
      <c r="P330" s="149">
        <f>ScriptInput!E438</f>
        <v>0</v>
      </c>
      <c r="Q330" s="904">
        <v>0</v>
      </c>
      <c r="R330" s="907"/>
      <c r="S330" s="907"/>
    </row>
    <row r="331" spans="1:19">
      <c r="A331" s="15"/>
      <c r="B331" s="19"/>
      <c r="C331" s="15"/>
      <c r="D331" s="15"/>
      <c r="E331" s="15"/>
      <c r="F331" s="15"/>
      <c r="G331" s="15"/>
      <c r="H331" s="15"/>
      <c r="I331" s="15"/>
      <c r="J331" s="258" t="s">
        <v>5465</v>
      </c>
      <c r="K331" s="1193">
        <v>1411</v>
      </c>
      <c r="L331" s="149">
        <f>ScriptInput!E242</f>
        <v>0</v>
      </c>
      <c r="M331" s="92">
        <v>0</v>
      </c>
      <c r="N331" s="1566" t="s">
        <v>5465</v>
      </c>
      <c r="O331" s="75">
        <v>2411</v>
      </c>
      <c r="P331" s="149">
        <f>ScriptInput!E439</f>
        <v>0</v>
      </c>
      <c r="Q331" s="904">
        <v>0</v>
      </c>
      <c r="R331" s="10"/>
      <c r="S331" s="10"/>
    </row>
    <row r="332" spans="1:19">
      <c r="A332" s="15"/>
      <c r="B332" s="19"/>
      <c r="C332" s="15"/>
      <c r="D332" s="15"/>
      <c r="E332" s="15"/>
      <c r="F332" s="15"/>
      <c r="G332" s="15"/>
      <c r="H332" s="15"/>
      <c r="I332" s="15"/>
      <c r="J332" s="258" t="s">
        <v>5465</v>
      </c>
      <c r="K332" s="1193">
        <v>1419</v>
      </c>
      <c r="L332" s="149">
        <f>ScriptInput!E243</f>
        <v>0</v>
      </c>
      <c r="M332" s="878">
        <f>'VAK XVI'!D27</f>
        <v>0</v>
      </c>
      <c r="N332" s="1566" t="s">
        <v>5465</v>
      </c>
      <c r="O332" s="75">
        <v>2419</v>
      </c>
      <c r="P332" s="149">
        <f>ScriptInput!E440</f>
        <v>0</v>
      </c>
      <c r="Q332" s="904">
        <f>'VAK XVI'!D63</f>
        <v>0</v>
      </c>
      <c r="R332" s="908"/>
      <c r="S332" s="10"/>
    </row>
    <row r="333" spans="1:19">
      <c r="A333" s="15"/>
      <c r="B333" s="19"/>
      <c r="C333" s="15"/>
      <c r="D333" s="15"/>
      <c r="E333" s="15"/>
      <c r="F333" s="15"/>
      <c r="G333" s="15"/>
      <c r="H333" s="15"/>
      <c r="I333" s="15"/>
      <c r="J333" s="258" t="s">
        <v>5465</v>
      </c>
      <c r="K333" s="1193">
        <v>1417</v>
      </c>
      <c r="L333" s="149">
        <f>ScriptInput!E244</f>
        <v>0</v>
      </c>
      <c r="M333" s="1093">
        <f>'VAK XVI'!D28</f>
        <v>0</v>
      </c>
      <c r="N333" s="1566" t="s">
        <v>5465</v>
      </c>
      <c r="O333" s="75">
        <v>2417</v>
      </c>
      <c r="P333" s="149">
        <f>ScriptInput!E441</f>
        <v>0</v>
      </c>
      <c r="Q333" s="879">
        <f>'VAK XVI'!D64</f>
        <v>0</v>
      </c>
      <c r="R333" s="10"/>
      <c r="S333" s="10"/>
    </row>
    <row r="334" spans="1:19">
      <c r="A334" s="15"/>
      <c r="B334" s="19"/>
      <c r="C334" s="15"/>
      <c r="D334" s="15"/>
      <c r="E334" s="15"/>
      <c r="F334" s="15"/>
      <c r="G334" s="15"/>
      <c r="H334" s="15"/>
      <c r="I334" s="15"/>
      <c r="J334" s="258" t="s">
        <v>5465</v>
      </c>
      <c r="K334" s="1193">
        <v>1415</v>
      </c>
      <c r="L334" s="149"/>
      <c r="M334" s="878"/>
      <c r="N334" s="1566" t="s">
        <v>5465</v>
      </c>
      <c r="O334" s="75">
        <v>2415</v>
      </c>
      <c r="P334" s="1671"/>
      <c r="Q334" s="879"/>
      <c r="R334" s="10"/>
      <c r="S334" s="10"/>
    </row>
    <row r="335" spans="1:19">
      <c r="A335" s="15"/>
      <c r="B335" s="19"/>
      <c r="C335" s="15"/>
      <c r="D335" s="15"/>
      <c r="E335" s="15"/>
      <c r="F335" s="15"/>
      <c r="G335" s="15"/>
      <c r="H335" s="15"/>
      <c r="I335" s="15"/>
      <c r="J335" s="258" t="s">
        <v>5465</v>
      </c>
      <c r="K335" s="1193">
        <v>1416</v>
      </c>
      <c r="L335" s="149"/>
      <c r="M335" s="878"/>
      <c r="N335" s="1566" t="s">
        <v>5465</v>
      </c>
      <c r="O335" s="75">
        <v>2416</v>
      </c>
      <c r="P335" s="877"/>
      <c r="Q335" s="904"/>
      <c r="R335" s="10"/>
      <c r="S335" s="10"/>
    </row>
    <row r="336" spans="1:19">
      <c r="A336" s="15"/>
      <c r="B336" s="19"/>
      <c r="C336" s="15"/>
      <c r="D336" s="15"/>
      <c r="E336" s="15"/>
      <c r="F336" s="15"/>
      <c r="G336" s="15"/>
      <c r="H336" s="15"/>
      <c r="I336" s="15"/>
      <c r="J336" s="258" t="s">
        <v>5465</v>
      </c>
      <c r="K336" s="610">
        <v>1600</v>
      </c>
      <c r="L336" s="149">
        <f>ScriptInput!E247</f>
        <v>0</v>
      </c>
      <c r="M336" s="878">
        <f>L336</f>
        <v>0</v>
      </c>
      <c r="N336" s="1566" t="s">
        <v>5465</v>
      </c>
      <c r="O336" s="72">
        <v>2600</v>
      </c>
      <c r="P336" s="149">
        <f>ScriptInput!E444</f>
        <v>0</v>
      </c>
      <c r="Q336" s="904">
        <f>P336</f>
        <v>0</v>
      </c>
      <c r="R336" s="10"/>
      <c r="S336" s="10"/>
    </row>
    <row r="337" spans="1:19">
      <c r="A337" s="15"/>
      <c r="B337" s="19"/>
      <c r="C337" s="15"/>
      <c r="D337" s="15"/>
      <c r="E337" s="15"/>
      <c r="F337" s="15"/>
      <c r="G337" s="15"/>
      <c r="H337" s="15"/>
      <c r="I337" s="15"/>
      <c r="J337" s="258" t="s">
        <v>5465</v>
      </c>
      <c r="K337" s="610">
        <v>1602</v>
      </c>
      <c r="L337" s="149">
        <f>ScriptInput!E248</f>
        <v>0</v>
      </c>
      <c r="M337" s="878">
        <f>L337</f>
        <v>0</v>
      </c>
      <c r="N337" s="1566"/>
      <c r="O337" s="72">
        <v>2602</v>
      </c>
      <c r="P337" s="149">
        <f>ScriptInput!E445</f>
        <v>0</v>
      </c>
      <c r="Q337" s="904">
        <f>P337</f>
        <v>0</v>
      </c>
      <c r="R337" s="10"/>
      <c r="S337" s="10"/>
    </row>
    <row r="338" spans="1:19">
      <c r="A338" s="15"/>
      <c r="B338" s="19"/>
      <c r="C338" s="15"/>
      <c r="D338" s="15"/>
      <c r="E338" s="15"/>
      <c r="F338" s="15"/>
      <c r="G338" s="15"/>
      <c r="H338" s="15"/>
      <c r="I338" s="15"/>
      <c r="J338" s="258" t="s">
        <v>5465</v>
      </c>
      <c r="K338" s="610">
        <v>1601</v>
      </c>
      <c r="L338" s="149">
        <f>ScriptInput!E249</f>
        <v>0</v>
      </c>
      <c r="M338" s="878">
        <f>L338</f>
        <v>0</v>
      </c>
      <c r="N338" s="1566" t="s">
        <v>5465</v>
      </c>
      <c r="O338" s="72">
        <v>2601</v>
      </c>
      <c r="P338" s="149">
        <f>ScriptInput!E446</f>
        <v>0</v>
      </c>
      <c r="Q338" s="904">
        <f>P338</f>
        <v>0</v>
      </c>
      <c r="R338" s="10"/>
      <c r="S338" s="10"/>
    </row>
    <row r="339" spans="1:19">
      <c r="A339" s="15"/>
      <c r="B339" s="19"/>
      <c r="C339" s="15"/>
      <c r="D339" s="15"/>
      <c r="E339" s="15"/>
      <c r="F339" s="15"/>
      <c r="G339" s="15"/>
      <c r="H339" s="15"/>
      <c r="I339" s="15"/>
      <c r="J339" s="1190">
        <v>1603</v>
      </c>
      <c r="K339" s="258" t="s">
        <v>5465</v>
      </c>
      <c r="L339" s="149">
        <f>ScriptInput!E250</f>
        <v>0</v>
      </c>
      <c r="M339" s="879">
        <v>0</v>
      </c>
      <c r="N339" s="1190">
        <v>2603</v>
      </c>
      <c r="O339" s="258" t="s">
        <v>5465</v>
      </c>
      <c r="P339" s="149">
        <f>ScriptInput!E447</f>
        <v>0</v>
      </c>
      <c r="Q339" s="904">
        <v>0</v>
      </c>
      <c r="R339" s="10"/>
      <c r="S339" s="10"/>
    </row>
    <row r="340" spans="1:19">
      <c r="A340" s="15"/>
      <c r="B340" s="19"/>
      <c r="C340" s="15"/>
      <c r="D340" s="15"/>
      <c r="E340" s="15"/>
      <c r="F340" s="15"/>
      <c r="G340" s="15"/>
      <c r="H340" s="15"/>
      <c r="I340" s="15"/>
      <c r="J340" s="258" t="s">
        <v>5465</v>
      </c>
      <c r="K340" s="610">
        <v>1604</v>
      </c>
      <c r="L340" s="149">
        <f>ScriptInput!E251</f>
        <v>0</v>
      </c>
      <c r="M340" s="878">
        <f>L340</f>
        <v>0</v>
      </c>
      <c r="N340" s="1566" t="s">
        <v>5465</v>
      </c>
      <c r="O340" s="72">
        <v>2604</v>
      </c>
      <c r="P340" s="149">
        <f>ScriptInput!E448</f>
        <v>0</v>
      </c>
      <c r="Q340" s="904">
        <f>P340</f>
        <v>0</v>
      </c>
      <c r="R340" s="10"/>
      <c r="S340" s="10"/>
    </row>
    <row r="341" spans="1:19">
      <c r="A341" s="15"/>
      <c r="B341" s="19"/>
      <c r="C341" s="15"/>
      <c r="D341" s="15"/>
      <c r="E341" s="15"/>
      <c r="F341" s="15"/>
      <c r="G341" s="15"/>
      <c r="H341" s="15"/>
      <c r="I341" s="15"/>
      <c r="J341" s="258" t="s">
        <v>5465</v>
      </c>
      <c r="K341" s="610">
        <v>1615</v>
      </c>
      <c r="L341" s="149">
        <f>ScriptInput!E252</f>
        <v>0</v>
      </c>
      <c r="M341" s="878">
        <f>L341</f>
        <v>0</v>
      </c>
      <c r="N341" s="1566" t="s">
        <v>5465</v>
      </c>
      <c r="O341" s="72">
        <v>2615</v>
      </c>
      <c r="P341" s="149">
        <f>ScriptInput!E449</f>
        <v>0</v>
      </c>
      <c r="Q341" s="904">
        <f>P341</f>
        <v>0</v>
      </c>
      <c r="R341" s="10"/>
      <c r="S341" s="10"/>
    </row>
    <row r="342" spans="1:19">
      <c r="A342" s="15"/>
      <c r="B342" s="19"/>
      <c r="C342" s="15"/>
      <c r="D342" s="15"/>
      <c r="E342" s="15"/>
      <c r="F342" s="15"/>
      <c r="G342" s="15"/>
      <c r="H342" s="15"/>
      <c r="I342" s="15"/>
      <c r="J342" s="1190">
        <v>1607</v>
      </c>
      <c r="K342" s="258" t="s">
        <v>5465</v>
      </c>
      <c r="L342" s="149">
        <f>ScriptInput!E253</f>
        <v>0</v>
      </c>
      <c r="M342" s="879">
        <v>0</v>
      </c>
      <c r="N342" s="1190">
        <v>2607</v>
      </c>
      <c r="O342" s="258" t="s">
        <v>5465</v>
      </c>
      <c r="P342" s="149">
        <f>ScriptInput!E450</f>
        <v>0</v>
      </c>
      <c r="Q342" s="904">
        <v>0</v>
      </c>
      <c r="R342" s="10"/>
      <c r="S342" s="10"/>
    </row>
    <row r="343" spans="1:19">
      <c r="A343" s="15"/>
      <c r="B343" s="19"/>
      <c r="C343" s="15"/>
      <c r="D343" s="15"/>
      <c r="E343" s="15"/>
      <c r="F343" s="15"/>
      <c r="G343" s="15"/>
      <c r="H343" s="15"/>
      <c r="I343" s="15"/>
      <c r="J343" s="1190">
        <v>1636</v>
      </c>
      <c r="K343" s="258" t="s">
        <v>5465</v>
      </c>
      <c r="L343" s="149">
        <f>ScriptInput!E254</f>
        <v>0</v>
      </c>
      <c r="M343" s="879">
        <v>0</v>
      </c>
      <c r="N343" s="1190">
        <v>2636</v>
      </c>
      <c r="O343" s="258" t="s">
        <v>5465</v>
      </c>
      <c r="P343" s="149">
        <f>ScriptInput!E451</f>
        <v>0</v>
      </c>
      <c r="Q343" s="904">
        <v>0</v>
      </c>
      <c r="R343" s="10"/>
      <c r="S343" s="10"/>
    </row>
    <row r="344" spans="1:19">
      <c r="A344" s="15"/>
      <c r="B344" s="19"/>
      <c r="C344" s="15"/>
      <c r="D344" s="15"/>
      <c r="E344" s="15"/>
      <c r="F344" s="15"/>
      <c r="G344" s="15"/>
      <c r="H344" s="15"/>
      <c r="I344" s="15"/>
      <c r="J344" s="1190">
        <v>1605</v>
      </c>
      <c r="K344" s="258" t="s">
        <v>5465</v>
      </c>
      <c r="L344" s="149">
        <f>ScriptInput!E255</f>
        <v>0</v>
      </c>
      <c r="M344" s="879">
        <v>0</v>
      </c>
      <c r="N344" s="1190">
        <v>2605</v>
      </c>
      <c r="O344" s="258" t="s">
        <v>5465</v>
      </c>
      <c r="P344" s="149">
        <f>ScriptInput!E452</f>
        <v>0</v>
      </c>
      <c r="Q344" s="904">
        <v>0</v>
      </c>
      <c r="R344" s="10"/>
      <c r="S344" s="10"/>
    </row>
    <row r="345" spans="1:19">
      <c r="A345" s="15"/>
      <c r="B345" s="19"/>
      <c r="C345" s="15"/>
      <c r="D345" s="15"/>
      <c r="E345" s="15"/>
      <c r="F345" s="15"/>
      <c r="G345" s="15"/>
      <c r="H345" s="15"/>
      <c r="I345" s="15"/>
      <c r="J345" s="1190">
        <v>1618</v>
      </c>
      <c r="K345" s="258" t="s">
        <v>5465</v>
      </c>
      <c r="L345" s="149">
        <f>ScriptInput!E256</f>
        <v>0</v>
      </c>
      <c r="M345" s="879">
        <v>0</v>
      </c>
      <c r="N345" s="1190">
        <v>2618</v>
      </c>
      <c r="O345" s="258" t="s">
        <v>5465</v>
      </c>
      <c r="P345" s="149">
        <f>ScriptInput!E453</f>
        <v>0</v>
      </c>
      <c r="Q345" s="904">
        <v>0</v>
      </c>
      <c r="R345" s="10"/>
      <c r="S345" s="10"/>
    </row>
    <row r="346" spans="1:19">
      <c r="A346" s="15"/>
      <c r="B346" s="19"/>
      <c r="C346" s="15"/>
      <c r="D346" s="15"/>
      <c r="E346" s="15"/>
      <c r="F346" s="15"/>
      <c r="G346" s="15"/>
      <c r="H346" s="15"/>
      <c r="I346" s="15"/>
      <c r="J346" s="258" t="s">
        <v>5465</v>
      </c>
      <c r="K346" s="610">
        <v>1637</v>
      </c>
      <c r="L346" s="149">
        <f>ScriptInput!E257</f>
        <v>0</v>
      </c>
      <c r="M346" s="878">
        <f>L346</f>
        <v>0</v>
      </c>
      <c r="N346" s="1566" t="s">
        <v>5465</v>
      </c>
      <c r="O346" s="72">
        <v>2637</v>
      </c>
      <c r="P346" s="149">
        <f>ScriptInput!E454</f>
        <v>0</v>
      </c>
      <c r="Q346" s="904">
        <f>P346</f>
        <v>0</v>
      </c>
      <c r="R346" s="10"/>
      <c r="S346" s="10"/>
    </row>
    <row r="347" spans="1:19">
      <c r="A347" s="15"/>
      <c r="B347" s="19"/>
      <c r="C347" s="15"/>
      <c r="D347" s="15"/>
      <c r="E347" s="15"/>
      <c r="F347" s="15"/>
      <c r="G347" s="15"/>
      <c r="H347" s="15"/>
      <c r="I347" s="15"/>
      <c r="J347" s="258" t="s">
        <v>5465</v>
      </c>
      <c r="K347" s="610">
        <v>1610</v>
      </c>
      <c r="L347" s="149">
        <f>ScriptInput!E258</f>
        <v>0</v>
      </c>
      <c r="M347" s="878">
        <f>L347</f>
        <v>0</v>
      </c>
      <c r="N347" s="1566" t="s">
        <v>5465</v>
      </c>
      <c r="O347" s="72">
        <v>2610</v>
      </c>
      <c r="P347" s="149">
        <f>ScriptInput!E455</f>
        <v>0</v>
      </c>
      <c r="Q347" s="904">
        <f>P347</f>
        <v>0</v>
      </c>
      <c r="R347" s="10"/>
      <c r="S347" s="10"/>
    </row>
    <row r="348" spans="1:19">
      <c r="A348" s="15"/>
      <c r="B348" s="19"/>
      <c r="C348" s="15"/>
      <c r="D348" s="15"/>
      <c r="E348" s="15"/>
      <c r="F348" s="15"/>
      <c r="G348" s="15"/>
      <c r="H348" s="15"/>
      <c r="I348" s="15"/>
      <c r="J348" s="258" t="s">
        <v>5465</v>
      </c>
      <c r="K348" s="1222">
        <v>1617</v>
      </c>
      <c r="L348" s="149">
        <f>ScriptInput!E259</f>
        <v>0</v>
      </c>
      <c r="M348" s="878">
        <v>0</v>
      </c>
      <c r="N348" s="1566" t="s">
        <v>5465</v>
      </c>
      <c r="O348" s="75">
        <v>2617</v>
      </c>
      <c r="P348" s="149">
        <f>ScriptInput!E456</f>
        <v>0</v>
      </c>
      <c r="Q348" s="904">
        <v>0</v>
      </c>
      <c r="R348" s="10"/>
      <c r="S348" s="10"/>
    </row>
    <row r="349" spans="1:19">
      <c r="A349" s="15"/>
      <c r="B349" s="19"/>
      <c r="C349" s="15"/>
      <c r="D349" s="15"/>
      <c r="E349" s="15"/>
      <c r="F349" s="15"/>
      <c r="G349" s="15"/>
      <c r="H349" s="15"/>
      <c r="I349" s="15"/>
      <c r="J349" s="258" t="s">
        <v>5465</v>
      </c>
      <c r="K349" s="1222">
        <v>1621</v>
      </c>
      <c r="L349" s="149">
        <f>ScriptInput!E260</f>
        <v>0</v>
      </c>
      <c r="M349" s="878">
        <v>0</v>
      </c>
      <c r="N349" s="1566" t="s">
        <v>5465</v>
      </c>
      <c r="O349" s="75">
        <v>2621</v>
      </c>
      <c r="P349" s="149">
        <f>ScriptInput!E457</f>
        <v>0</v>
      </c>
      <c r="Q349" s="904">
        <v>0</v>
      </c>
      <c r="R349" s="10"/>
      <c r="S349" s="10"/>
    </row>
    <row r="350" spans="1:19">
      <c r="A350" s="15"/>
      <c r="B350" s="19"/>
      <c r="C350" s="15"/>
      <c r="D350" s="15"/>
      <c r="E350" s="15"/>
      <c r="F350" s="15"/>
      <c r="G350" s="15"/>
      <c r="H350" s="15"/>
      <c r="I350" s="15"/>
      <c r="J350" s="258" t="s">
        <v>5465</v>
      </c>
      <c r="K350" s="1222">
        <v>1625</v>
      </c>
      <c r="L350" s="149">
        <f>ScriptInput!E261</f>
        <v>0</v>
      </c>
      <c r="M350" s="878">
        <v>0</v>
      </c>
      <c r="N350" s="1566" t="s">
        <v>5465</v>
      </c>
      <c r="O350" s="75">
        <v>2625</v>
      </c>
      <c r="P350" s="149">
        <f>ScriptInput!E458</f>
        <v>0</v>
      </c>
      <c r="Q350" s="904">
        <v>0</v>
      </c>
      <c r="R350" s="10"/>
      <c r="S350" s="10"/>
    </row>
    <row r="351" spans="1:19">
      <c r="A351" s="15"/>
      <c r="B351" s="19"/>
      <c r="C351" s="15"/>
      <c r="D351" s="15"/>
      <c r="E351" s="15"/>
      <c r="F351" s="15"/>
      <c r="G351" s="15"/>
      <c r="H351" s="15"/>
      <c r="I351" s="15"/>
      <c r="J351" s="258" t="s">
        <v>5465</v>
      </c>
      <c r="K351" s="1222">
        <v>1626</v>
      </c>
      <c r="L351" s="149">
        <f>ScriptInput!E262</f>
        <v>0</v>
      </c>
      <c r="M351" s="878">
        <v>0</v>
      </c>
      <c r="N351" s="1566" t="s">
        <v>5465</v>
      </c>
      <c r="O351" s="75">
        <v>2626</v>
      </c>
      <c r="P351" s="149">
        <f>ScriptInput!E459</f>
        <v>0</v>
      </c>
      <c r="Q351" s="904">
        <v>0</v>
      </c>
      <c r="R351" s="10"/>
      <c r="S351" s="10"/>
    </row>
    <row r="352" spans="1:19">
      <c r="A352" s="15"/>
      <c r="B352" s="19"/>
      <c r="C352" s="15"/>
      <c r="D352" s="15"/>
      <c r="E352" s="15"/>
      <c r="F352" s="15"/>
      <c r="G352" s="15"/>
      <c r="H352" s="15"/>
      <c r="I352" s="15"/>
      <c r="J352" s="258" t="s">
        <v>5465</v>
      </c>
      <c r="K352" s="1222">
        <v>1630</v>
      </c>
      <c r="L352" s="149">
        <f>ScriptInput!E263</f>
        <v>0</v>
      </c>
      <c r="M352" s="878">
        <v>0</v>
      </c>
      <c r="N352" s="1566" t="s">
        <v>5465</v>
      </c>
      <c r="O352" s="75">
        <v>2630</v>
      </c>
      <c r="P352" s="149">
        <f>ScriptInput!E460</f>
        <v>0</v>
      </c>
      <c r="Q352" s="904">
        <v>0</v>
      </c>
      <c r="R352" s="10"/>
      <c r="S352" s="10"/>
    </row>
    <row r="353" spans="1:19">
      <c r="A353" s="15"/>
      <c r="B353" s="19"/>
      <c r="C353" s="15"/>
      <c r="D353" s="15"/>
      <c r="E353" s="15"/>
      <c r="F353" s="15"/>
      <c r="G353" s="15"/>
      <c r="H353" s="15"/>
      <c r="I353" s="15"/>
      <c r="J353" s="258" t="s">
        <v>5465</v>
      </c>
      <c r="K353" s="1222">
        <v>1631</v>
      </c>
      <c r="L353" s="149">
        <f>ScriptInput!E264</f>
        <v>0</v>
      </c>
      <c r="M353" s="878">
        <v>0</v>
      </c>
      <c r="N353" s="1566" t="s">
        <v>5465</v>
      </c>
      <c r="O353" s="75">
        <v>2631</v>
      </c>
      <c r="P353" s="149">
        <f>ScriptInput!E461</f>
        <v>0</v>
      </c>
      <c r="Q353" s="904">
        <v>0</v>
      </c>
      <c r="R353" s="10"/>
      <c r="S353" s="10"/>
    </row>
    <row r="354" spans="1:19">
      <c r="A354" s="15"/>
      <c r="B354" s="19"/>
      <c r="C354" s="15"/>
      <c r="D354" s="15"/>
      <c r="E354" s="15"/>
      <c r="F354" s="15"/>
      <c r="G354" s="15"/>
      <c r="H354" s="15"/>
      <c r="I354" s="15"/>
      <c r="J354" s="258" t="s">
        <v>5465</v>
      </c>
      <c r="K354" s="1222">
        <v>1627</v>
      </c>
      <c r="L354" s="1907"/>
      <c r="M354" s="1908"/>
      <c r="N354" s="1566" t="s">
        <v>5465</v>
      </c>
      <c r="O354" s="75">
        <v>2627</v>
      </c>
      <c r="P354" s="1670"/>
      <c r="Q354" s="1909"/>
      <c r="R354" s="10"/>
      <c r="S354" s="10"/>
    </row>
    <row r="355" spans="1:19">
      <c r="A355" s="15"/>
      <c r="B355" s="19"/>
      <c r="C355" s="15"/>
      <c r="D355" s="15"/>
      <c r="E355" s="15"/>
      <c r="F355" s="15"/>
      <c r="G355" s="15"/>
      <c r="H355" s="15"/>
      <c r="I355" s="15"/>
      <c r="J355" s="258" t="s">
        <v>5465</v>
      </c>
      <c r="K355" s="1222">
        <v>1628</v>
      </c>
      <c r="L355" s="1907"/>
      <c r="M355" s="1908"/>
      <c r="N355" s="1566" t="s">
        <v>5465</v>
      </c>
      <c r="O355" s="75">
        <v>2628</v>
      </c>
      <c r="P355" s="1670"/>
      <c r="Q355" s="1909"/>
      <c r="R355" s="10"/>
      <c r="S355" s="10"/>
    </row>
    <row r="356" spans="1:19">
      <c r="A356" s="15"/>
      <c r="B356" s="19"/>
      <c r="C356" s="15"/>
      <c r="D356" s="15"/>
      <c r="E356" s="15"/>
      <c r="F356" s="15"/>
      <c r="G356" s="15"/>
      <c r="H356" s="15"/>
      <c r="I356" s="605"/>
      <c r="J356" s="258" t="s">
        <v>5465</v>
      </c>
      <c r="K356" s="940">
        <v>1650</v>
      </c>
      <c r="L356" s="149">
        <f>ScriptInput!E267</f>
        <v>0</v>
      </c>
      <c r="M356" s="878">
        <f>L356</f>
        <v>0</v>
      </c>
      <c r="N356" s="1566" t="s">
        <v>5465</v>
      </c>
      <c r="O356" s="72">
        <v>2650</v>
      </c>
      <c r="P356" s="149">
        <f>ScriptInput!E464</f>
        <v>0</v>
      </c>
      <c r="Q356" s="904">
        <f>P356</f>
        <v>0</v>
      </c>
      <c r="R356" s="10"/>
      <c r="S356" s="10"/>
    </row>
    <row r="357" spans="1:19">
      <c r="A357" s="15"/>
      <c r="B357" s="19"/>
      <c r="C357" s="15"/>
      <c r="D357" s="15"/>
      <c r="E357" s="15"/>
      <c r="F357" s="15"/>
      <c r="G357" s="15"/>
      <c r="H357" s="15"/>
      <c r="I357" s="15"/>
      <c r="J357" s="1208">
        <v>1658</v>
      </c>
      <c r="K357" s="213" t="s">
        <v>5465</v>
      </c>
      <c r="L357" s="149">
        <f>ScriptInput!E268</f>
        <v>0</v>
      </c>
      <c r="M357" s="1245">
        <f>+'Vak XVIII'!C8</f>
        <v>0</v>
      </c>
      <c r="N357" s="1208">
        <v>2658</v>
      </c>
      <c r="O357" s="213" t="s">
        <v>5465</v>
      </c>
      <c r="P357" s="149">
        <f>ScriptInput!E465</f>
        <v>0</v>
      </c>
      <c r="Q357" s="904">
        <f>+'Vak XVIII'!C47</f>
        <v>0</v>
      </c>
      <c r="R357" s="10"/>
      <c r="S357" s="10"/>
    </row>
    <row r="358" spans="1:19">
      <c r="A358" s="15"/>
      <c r="B358" s="19"/>
      <c r="C358" s="15"/>
      <c r="D358" s="15"/>
      <c r="E358" s="15"/>
      <c r="F358" s="15"/>
      <c r="G358" s="15"/>
      <c r="H358" s="15"/>
      <c r="I358" s="15"/>
      <c r="J358" s="1208">
        <v>1659</v>
      </c>
      <c r="K358" s="213" t="s">
        <v>5465</v>
      </c>
      <c r="L358" s="149">
        <f>ScriptInput!E269</f>
        <v>0</v>
      </c>
      <c r="M358" s="1245">
        <f>+'Vak XVIII'!C10</f>
        <v>0</v>
      </c>
      <c r="N358" s="1208">
        <v>2659</v>
      </c>
      <c r="O358" s="213" t="s">
        <v>5465</v>
      </c>
      <c r="P358" s="149">
        <f>ScriptInput!E466</f>
        <v>0</v>
      </c>
      <c r="Q358" s="904">
        <f>+'Vak XVIII'!C49</f>
        <v>0</v>
      </c>
      <c r="R358" s="10"/>
      <c r="S358" s="10"/>
    </row>
    <row r="359" spans="1:19">
      <c r="A359" s="15"/>
      <c r="B359" s="19"/>
      <c r="C359" s="15"/>
      <c r="D359" s="15"/>
      <c r="E359" s="15"/>
      <c r="F359" s="15"/>
      <c r="G359" s="15"/>
      <c r="H359" s="15"/>
      <c r="I359" s="15"/>
      <c r="J359" s="1192">
        <v>1652</v>
      </c>
      <c r="K359" s="213" t="s">
        <v>5465</v>
      </c>
      <c r="L359" s="149">
        <f>ScriptInput!E270</f>
        <v>0</v>
      </c>
      <c r="M359" s="878">
        <v>0</v>
      </c>
      <c r="N359" s="1202">
        <v>2652</v>
      </c>
      <c r="O359" s="258" t="s">
        <v>5465</v>
      </c>
      <c r="P359" s="149">
        <f>ScriptInput!E467</f>
        <v>0</v>
      </c>
      <c r="Q359" s="904">
        <f>0</f>
        <v>0</v>
      </c>
      <c r="R359" s="10"/>
      <c r="S359" s="10"/>
    </row>
    <row r="360" spans="1:19">
      <c r="A360" s="15"/>
      <c r="B360" s="19"/>
      <c r="C360" s="15"/>
      <c r="D360" s="15"/>
      <c r="E360" s="15"/>
      <c r="F360" s="15"/>
      <c r="G360" s="15"/>
      <c r="H360" s="15"/>
      <c r="I360" s="15"/>
      <c r="J360" s="258" t="s">
        <v>5465</v>
      </c>
      <c r="K360" s="940">
        <v>1651</v>
      </c>
      <c r="L360" s="149">
        <f>ScriptInput!E271</f>
        <v>0</v>
      </c>
      <c r="M360" s="878">
        <f>L360</f>
        <v>0</v>
      </c>
      <c r="N360" s="1566" t="s">
        <v>5465</v>
      </c>
      <c r="O360" s="72">
        <v>2651</v>
      </c>
      <c r="P360" s="149">
        <f>ScriptInput!E468</f>
        <v>0</v>
      </c>
      <c r="Q360" s="904">
        <f>P360</f>
        <v>0</v>
      </c>
      <c r="R360" s="10"/>
      <c r="S360" s="10"/>
    </row>
    <row r="361" spans="1:19">
      <c r="A361" s="15"/>
      <c r="B361" s="19"/>
      <c r="C361" s="15"/>
      <c r="D361" s="15"/>
      <c r="E361" s="15"/>
      <c r="F361" s="15"/>
      <c r="G361" s="15"/>
      <c r="H361" s="15"/>
      <c r="I361" s="15"/>
      <c r="J361" s="1192">
        <v>1653</v>
      </c>
      <c r="K361" s="213" t="s">
        <v>5465</v>
      </c>
      <c r="L361" s="149">
        <f>ScriptInput!E272</f>
        <v>0</v>
      </c>
      <c r="M361" s="878">
        <f>0</f>
        <v>0</v>
      </c>
      <c r="N361" s="1202">
        <v>2653</v>
      </c>
      <c r="O361" s="258" t="s">
        <v>5465</v>
      </c>
      <c r="P361" s="149">
        <f>ScriptInput!E469</f>
        <v>0</v>
      </c>
      <c r="Q361" s="904">
        <f>0</f>
        <v>0</v>
      </c>
      <c r="R361" s="10"/>
      <c r="S361" s="10"/>
    </row>
    <row r="362" spans="1:19">
      <c r="A362" s="15"/>
      <c r="B362" s="19"/>
      <c r="C362" s="15"/>
      <c r="D362" s="15"/>
      <c r="E362" s="15"/>
      <c r="F362" s="15"/>
      <c r="G362" s="15"/>
      <c r="H362" s="15"/>
      <c r="I362" s="15"/>
      <c r="J362" s="258" t="s">
        <v>5465</v>
      </c>
      <c r="K362" s="940">
        <v>1654</v>
      </c>
      <c r="L362" s="149">
        <f>ScriptInput!E273</f>
        <v>0</v>
      </c>
      <c r="M362" s="878">
        <f>L362</f>
        <v>0</v>
      </c>
      <c r="N362" s="1566" t="s">
        <v>5465</v>
      </c>
      <c r="O362" s="72">
        <v>2654</v>
      </c>
      <c r="P362" s="149">
        <f>ScriptInput!E470</f>
        <v>0</v>
      </c>
      <c r="Q362" s="904">
        <f>P362</f>
        <v>0</v>
      </c>
      <c r="R362" s="10"/>
      <c r="S362" s="10"/>
    </row>
    <row r="363" spans="1:19">
      <c r="A363" s="15"/>
      <c r="B363" s="19"/>
      <c r="C363" s="15"/>
      <c r="D363" s="15"/>
      <c r="E363" s="15"/>
      <c r="F363" s="15"/>
      <c r="G363" s="15"/>
      <c r="H363" s="15"/>
      <c r="I363" s="15"/>
      <c r="J363" s="258" t="s">
        <v>5465</v>
      </c>
      <c r="K363" s="940">
        <v>1674</v>
      </c>
      <c r="L363" s="149">
        <f>ScriptInput!E274</f>
        <v>0</v>
      </c>
      <c r="M363" s="878">
        <f>L363</f>
        <v>0</v>
      </c>
      <c r="N363" s="1566" t="s">
        <v>5465</v>
      </c>
      <c r="O363" s="72">
        <v>2674</v>
      </c>
      <c r="P363" s="149">
        <f>ScriptInput!E471</f>
        <v>0</v>
      </c>
      <c r="Q363" s="904">
        <f>P363</f>
        <v>0</v>
      </c>
      <c r="R363" s="10"/>
      <c r="S363" s="10"/>
    </row>
    <row r="364" spans="1:19">
      <c r="A364" s="15"/>
      <c r="B364" s="19"/>
      <c r="C364" s="15"/>
      <c r="D364" s="15"/>
      <c r="E364" s="15"/>
      <c r="F364" s="15"/>
      <c r="G364" s="15"/>
      <c r="H364" s="15"/>
      <c r="I364" s="15"/>
      <c r="J364" s="1192">
        <v>1682</v>
      </c>
      <c r="K364" s="213" t="s">
        <v>5465</v>
      </c>
      <c r="L364" s="149">
        <f>ScriptInput!E275</f>
        <v>0</v>
      </c>
      <c r="M364" s="878">
        <v>0</v>
      </c>
      <c r="N364" s="1202">
        <v>2682</v>
      </c>
      <c r="O364" s="258" t="s">
        <v>5465</v>
      </c>
      <c r="P364" s="149">
        <f>ScriptInput!E472</f>
        <v>0</v>
      </c>
      <c r="Q364" s="904">
        <v>0</v>
      </c>
      <c r="R364" s="10"/>
      <c r="S364" s="10"/>
    </row>
    <row r="365" spans="1:19">
      <c r="A365" s="15"/>
      <c r="B365" s="19"/>
      <c r="C365" s="15"/>
      <c r="D365" s="15"/>
      <c r="E365" s="15"/>
      <c r="F365" s="15"/>
      <c r="G365" s="15"/>
      <c r="H365" s="15"/>
      <c r="I365" s="15"/>
      <c r="J365" s="1192">
        <v>1655</v>
      </c>
      <c r="K365" s="213" t="s">
        <v>5465</v>
      </c>
      <c r="L365" s="149">
        <f>ScriptInput!E276</f>
        <v>0</v>
      </c>
      <c r="M365" s="878">
        <f>0</f>
        <v>0</v>
      </c>
      <c r="N365" s="1202">
        <v>2655</v>
      </c>
      <c r="O365" s="258" t="s">
        <v>5465</v>
      </c>
      <c r="P365" s="149">
        <f>ScriptInput!E473</f>
        <v>0</v>
      </c>
      <c r="Q365" s="904">
        <v>0</v>
      </c>
      <c r="R365" s="10"/>
      <c r="S365" s="10"/>
    </row>
    <row r="366" spans="1:19">
      <c r="A366" s="15"/>
      <c r="B366" s="19"/>
      <c r="C366" s="15"/>
      <c r="D366" s="15"/>
      <c r="E366" s="15"/>
      <c r="F366" s="15"/>
      <c r="G366" s="15"/>
      <c r="H366" s="15"/>
      <c r="I366" s="15"/>
      <c r="J366" s="1192">
        <v>1667</v>
      </c>
      <c r="K366" s="213" t="s">
        <v>5465</v>
      </c>
      <c r="L366" s="149">
        <f>ScriptInput!E277</f>
        <v>0</v>
      </c>
      <c r="M366" s="878">
        <v>0</v>
      </c>
      <c r="N366" s="1202">
        <v>2667</v>
      </c>
      <c r="O366" s="258" t="s">
        <v>5465</v>
      </c>
      <c r="P366" s="149">
        <f>ScriptInput!E474</f>
        <v>0</v>
      </c>
      <c r="Q366" s="904">
        <v>0</v>
      </c>
      <c r="R366" s="10"/>
      <c r="S366" s="10"/>
    </row>
    <row r="367" spans="1:19">
      <c r="A367" s="15"/>
      <c r="B367" s="19"/>
      <c r="C367" s="15"/>
      <c r="D367" s="15"/>
      <c r="E367" s="15"/>
      <c r="F367" s="15"/>
      <c r="G367" s="15"/>
      <c r="H367" s="15"/>
      <c r="I367" s="15"/>
      <c r="J367" s="258" t="s">
        <v>5465</v>
      </c>
      <c r="K367" s="940">
        <v>1683</v>
      </c>
      <c r="L367" s="149">
        <f>ScriptInput!E278</f>
        <v>0</v>
      </c>
      <c r="M367" s="878">
        <f>L367</f>
        <v>0</v>
      </c>
      <c r="N367" s="1566" t="s">
        <v>5465</v>
      </c>
      <c r="O367" s="72">
        <v>2683</v>
      </c>
      <c r="P367" s="149">
        <f>ScriptInput!E475</f>
        <v>0</v>
      </c>
      <c r="Q367" s="904">
        <f>P367</f>
        <v>0</v>
      </c>
      <c r="R367" s="10"/>
      <c r="S367" s="10"/>
    </row>
    <row r="368" spans="1:19">
      <c r="A368" s="15"/>
      <c r="B368" s="19"/>
      <c r="C368" s="15"/>
      <c r="D368" s="15"/>
      <c r="E368" s="15"/>
      <c r="F368" s="15"/>
      <c r="G368" s="15"/>
      <c r="H368" s="15"/>
      <c r="I368" s="15"/>
      <c r="J368" s="258" t="s">
        <v>5465</v>
      </c>
      <c r="K368" s="940">
        <v>1661</v>
      </c>
      <c r="L368" s="149">
        <f>ScriptInput!E279</f>
        <v>0</v>
      </c>
      <c r="M368" s="878">
        <f>L368</f>
        <v>0</v>
      </c>
      <c r="N368" s="1566" t="s">
        <v>5465</v>
      </c>
      <c r="O368" s="72">
        <v>2661</v>
      </c>
      <c r="P368" s="149">
        <f>ScriptInput!E476</f>
        <v>0</v>
      </c>
      <c r="Q368" s="904">
        <f>P368</f>
        <v>0</v>
      </c>
      <c r="R368" s="10"/>
      <c r="S368" s="10"/>
    </row>
    <row r="369" spans="1:19">
      <c r="A369" s="15"/>
      <c r="B369" s="19"/>
      <c r="C369" s="15"/>
      <c r="D369" s="15"/>
      <c r="E369" s="15"/>
      <c r="F369" s="15"/>
      <c r="G369" s="15"/>
      <c r="H369" s="15"/>
      <c r="I369" s="15"/>
      <c r="J369" s="258" t="s">
        <v>5465</v>
      </c>
      <c r="K369" s="1222">
        <v>1676</v>
      </c>
      <c r="L369" s="149">
        <f>ScriptInput!E280</f>
        <v>0</v>
      </c>
      <c r="M369" s="878">
        <v>0</v>
      </c>
      <c r="N369" s="1566" t="s">
        <v>5465</v>
      </c>
      <c r="O369" s="75">
        <v>2676</v>
      </c>
      <c r="P369" s="149">
        <f>ScriptInput!E477</f>
        <v>0</v>
      </c>
      <c r="Q369" s="904">
        <v>0</v>
      </c>
      <c r="R369" s="10"/>
      <c r="S369" s="10"/>
    </row>
    <row r="370" spans="1:19">
      <c r="A370" s="15"/>
      <c r="B370" s="19"/>
      <c r="C370" s="15"/>
      <c r="D370" s="15"/>
      <c r="E370" s="15"/>
      <c r="F370" s="15"/>
      <c r="G370" s="15"/>
      <c r="H370" s="15"/>
      <c r="I370" s="15"/>
      <c r="J370" s="258" t="s">
        <v>5465</v>
      </c>
      <c r="K370" s="1222">
        <v>1670</v>
      </c>
      <c r="L370" s="149">
        <f>ScriptInput!E281</f>
        <v>0</v>
      </c>
      <c r="M370" s="878">
        <v>0</v>
      </c>
      <c r="N370" s="1566" t="s">
        <v>5465</v>
      </c>
      <c r="O370" s="75">
        <v>2670</v>
      </c>
      <c r="P370" s="149">
        <f>ScriptInput!E478</f>
        <v>0</v>
      </c>
      <c r="Q370" s="904">
        <v>0</v>
      </c>
      <c r="R370" s="10"/>
      <c r="S370" s="10"/>
    </row>
    <row r="371" spans="1:19">
      <c r="A371" s="15"/>
      <c r="B371" s="19"/>
      <c r="C371" s="15"/>
      <c r="D371" s="15"/>
      <c r="E371" s="15"/>
      <c r="F371" s="15"/>
      <c r="G371" s="15"/>
      <c r="H371" s="15"/>
      <c r="I371" s="15"/>
      <c r="J371" s="258" t="s">
        <v>5465</v>
      </c>
      <c r="K371" s="1222">
        <v>1671</v>
      </c>
      <c r="L371" s="149">
        <f>ScriptInput!E282</f>
        <v>0</v>
      </c>
      <c r="M371" s="878">
        <v>0</v>
      </c>
      <c r="N371" s="1566" t="s">
        <v>5465</v>
      </c>
      <c r="O371" s="75">
        <v>2671</v>
      </c>
      <c r="P371" s="149">
        <f>ScriptInput!E479</f>
        <v>0</v>
      </c>
      <c r="Q371" s="904">
        <v>0</v>
      </c>
      <c r="R371" s="10"/>
      <c r="S371" s="10"/>
    </row>
    <row r="372" spans="1:19">
      <c r="A372" s="15"/>
      <c r="B372" s="19"/>
      <c r="C372" s="15"/>
      <c r="D372" s="15"/>
      <c r="E372" s="15"/>
      <c r="F372" s="15"/>
      <c r="G372" s="15"/>
      <c r="H372" s="15"/>
      <c r="I372" s="15"/>
      <c r="J372" s="258" t="s">
        <v>5465</v>
      </c>
      <c r="K372" s="1222">
        <v>1679</v>
      </c>
      <c r="L372" s="149">
        <f>ScriptInput!E283</f>
        <v>0</v>
      </c>
      <c r="M372" s="878">
        <v>0</v>
      </c>
      <c r="N372" s="1566" t="s">
        <v>5465</v>
      </c>
      <c r="O372" s="75">
        <v>2679</v>
      </c>
      <c r="P372" s="149">
        <f>ScriptInput!E480</f>
        <v>0</v>
      </c>
      <c r="Q372" s="904">
        <v>0</v>
      </c>
      <c r="R372" s="10"/>
      <c r="S372" s="10"/>
    </row>
    <row r="373" spans="1:19">
      <c r="A373" s="15"/>
      <c r="B373" s="19"/>
      <c r="C373" s="15"/>
      <c r="D373" s="15"/>
      <c r="E373" s="15"/>
      <c r="F373" s="15"/>
      <c r="G373" s="15"/>
      <c r="H373" s="15"/>
      <c r="I373" s="15"/>
      <c r="J373" s="258" t="s">
        <v>5465</v>
      </c>
      <c r="K373" s="1222">
        <v>1680</v>
      </c>
      <c r="L373" s="149">
        <f>ScriptInput!E284</f>
        <v>0</v>
      </c>
      <c r="M373" s="878">
        <v>0</v>
      </c>
      <c r="N373" s="1566" t="s">
        <v>5465</v>
      </c>
      <c r="O373" s="75">
        <v>2680</v>
      </c>
      <c r="P373" s="149">
        <f>ScriptInput!E481</f>
        <v>0</v>
      </c>
      <c r="Q373" s="904">
        <v>0</v>
      </c>
      <c r="R373" s="10"/>
      <c r="S373" s="10"/>
    </row>
    <row r="374" spans="1:19">
      <c r="A374" s="15"/>
      <c r="B374" s="19"/>
      <c r="C374" s="15"/>
      <c r="D374" s="15"/>
      <c r="E374" s="15"/>
      <c r="F374" s="15"/>
      <c r="G374" s="15"/>
      <c r="H374" s="15"/>
      <c r="I374" s="15"/>
      <c r="J374" s="258" t="s">
        <v>5465</v>
      </c>
      <c r="K374" s="1222">
        <v>1672</v>
      </c>
      <c r="L374" s="1362"/>
      <c r="M374" s="1908"/>
      <c r="N374" s="1566" t="s">
        <v>5465</v>
      </c>
      <c r="O374" s="75">
        <v>2672</v>
      </c>
      <c r="P374" s="877"/>
      <c r="Q374" s="1909"/>
      <c r="R374" s="10"/>
      <c r="S374" s="10"/>
    </row>
    <row r="375" spans="1:19">
      <c r="A375" s="15"/>
      <c r="B375" s="19"/>
      <c r="C375" s="15"/>
      <c r="D375" s="15"/>
      <c r="E375" s="15"/>
      <c r="F375" s="15"/>
      <c r="G375" s="15"/>
      <c r="H375" s="15"/>
      <c r="I375" s="15"/>
      <c r="J375" s="258" t="s">
        <v>5465</v>
      </c>
      <c r="K375" s="1222">
        <v>1673</v>
      </c>
      <c r="L375" s="1362"/>
      <c r="M375" s="1908"/>
      <c r="N375" s="1566" t="s">
        <v>5465</v>
      </c>
      <c r="O375" s="75">
        <v>2673</v>
      </c>
      <c r="P375" s="877"/>
      <c r="Q375" s="1909"/>
      <c r="R375" s="10"/>
      <c r="S375" s="10"/>
    </row>
    <row r="376" spans="1:19">
      <c r="A376" s="15"/>
      <c r="B376" s="19"/>
      <c r="C376" s="15"/>
      <c r="D376" s="15"/>
      <c r="E376" s="15"/>
      <c r="F376" s="15"/>
      <c r="G376" s="15"/>
      <c r="H376" s="15"/>
      <c r="I376" s="15"/>
      <c r="J376" s="1192">
        <v>1686</v>
      </c>
      <c r="K376" s="213" t="s">
        <v>5465</v>
      </c>
      <c r="L376" s="149">
        <f>ScriptInput!E287</f>
        <v>0</v>
      </c>
      <c r="M376" s="878">
        <v>0</v>
      </c>
      <c r="N376" s="1202">
        <v>2686</v>
      </c>
      <c r="O376" s="213" t="s">
        <v>5465</v>
      </c>
      <c r="P376" s="149">
        <f>ScriptInput!E484</f>
        <v>0</v>
      </c>
      <c r="Q376" s="904">
        <v>0</v>
      </c>
      <c r="R376" s="10"/>
      <c r="S376" s="10"/>
    </row>
    <row r="377" spans="1:19">
      <c r="A377" s="15"/>
      <c r="B377" s="19"/>
      <c r="C377" s="15"/>
      <c r="D377" s="15"/>
      <c r="E377" s="15"/>
      <c r="F377" s="15"/>
      <c r="G377" s="15"/>
      <c r="H377" s="15"/>
      <c r="I377" s="15"/>
      <c r="J377" s="1192">
        <v>1690</v>
      </c>
      <c r="K377" s="213" t="s">
        <v>5465</v>
      </c>
      <c r="L377" s="149">
        <f>ScriptInput!E288</f>
        <v>0</v>
      </c>
      <c r="M377" s="878">
        <v>0</v>
      </c>
      <c r="N377" s="1202">
        <v>2690</v>
      </c>
      <c r="O377" s="213" t="s">
        <v>5465</v>
      </c>
      <c r="P377" s="149">
        <f>ScriptInput!E485</f>
        <v>0</v>
      </c>
      <c r="Q377" s="904">
        <v>0</v>
      </c>
      <c r="R377" s="10"/>
      <c r="S377" s="10"/>
    </row>
    <row r="378" spans="1:19">
      <c r="A378" s="15"/>
      <c r="B378" s="19"/>
      <c r="C378" s="15"/>
      <c r="D378" s="15"/>
      <c r="E378" s="15"/>
      <c r="F378" s="15"/>
      <c r="G378" s="15"/>
      <c r="H378" s="15"/>
      <c r="I378" s="15"/>
      <c r="J378" s="1192">
        <v>1691</v>
      </c>
      <c r="K378" s="213" t="s">
        <v>5465</v>
      </c>
      <c r="L378" s="149">
        <f>ScriptInput!E289</f>
        <v>0</v>
      </c>
      <c r="M378" s="878">
        <v>0</v>
      </c>
      <c r="N378" s="1202">
        <v>2691</v>
      </c>
      <c r="O378" s="213" t="s">
        <v>5465</v>
      </c>
      <c r="P378" s="149">
        <f>ScriptInput!E486</f>
        <v>0</v>
      </c>
      <c r="Q378" s="904">
        <v>0</v>
      </c>
      <c r="R378" s="10"/>
      <c r="S378" s="10"/>
    </row>
    <row r="379" spans="1:19">
      <c r="A379" s="15"/>
      <c r="B379" s="19"/>
      <c r="C379" s="15"/>
      <c r="D379" s="15"/>
      <c r="E379" s="15"/>
      <c r="F379" s="15"/>
      <c r="G379" s="15"/>
      <c r="H379" s="15"/>
      <c r="I379" s="15"/>
      <c r="J379" s="258" t="s">
        <v>5465</v>
      </c>
      <c r="K379" s="1281">
        <v>1692</v>
      </c>
      <c r="L379" s="149">
        <f>ScriptInput!E290</f>
        <v>0</v>
      </c>
      <c r="M379" s="878">
        <f>L379</f>
        <v>0</v>
      </c>
      <c r="N379" s="1566" t="s">
        <v>5465</v>
      </c>
      <c r="O379" s="72">
        <v>2692</v>
      </c>
      <c r="P379" s="149">
        <f>ScriptInput!E487</f>
        <v>0</v>
      </c>
      <c r="Q379" s="904">
        <f>P379</f>
        <v>0</v>
      </c>
      <c r="R379" s="10"/>
      <c r="S379" s="10"/>
    </row>
    <row r="380" spans="1:19">
      <c r="A380" s="15"/>
      <c r="B380" s="19"/>
      <c r="C380" s="15"/>
      <c r="D380" s="15"/>
      <c r="E380" s="15"/>
      <c r="F380" s="15"/>
      <c r="G380" s="15"/>
      <c r="H380" s="15"/>
      <c r="I380" s="15"/>
      <c r="J380" s="1844">
        <v>1693</v>
      </c>
      <c r="K380" s="213" t="s">
        <v>5465</v>
      </c>
      <c r="L380" s="149">
        <f>ScriptInput!E291</f>
        <v>0</v>
      </c>
      <c r="M380" s="879">
        <f>L380</f>
        <v>0</v>
      </c>
      <c r="N380" s="1282">
        <v>2693</v>
      </c>
      <c r="O380" s="1568" t="s">
        <v>5465</v>
      </c>
      <c r="P380" s="149">
        <f>ScriptInput!E488</f>
        <v>0</v>
      </c>
      <c r="Q380" s="904">
        <f>P380</f>
        <v>0</v>
      </c>
      <c r="R380" s="10"/>
      <c r="S380" s="10"/>
    </row>
    <row r="381" spans="1:19">
      <c r="A381" s="15"/>
      <c r="B381" s="19"/>
      <c r="C381" s="15"/>
      <c r="D381" s="15"/>
      <c r="E381" s="15"/>
      <c r="F381" s="15"/>
      <c r="G381" s="15"/>
      <c r="H381" s="15"/>
      <c r="I381" s="15"/>
      <c r="J381" s="1282">
        <v>1687</v>
      </c>
      <c r="K381" s="213" t="s">
        <v>5465</v>
      </c>
      <c r="L381" s="149">
        <f>ScriptInput!E292</f>
        <v>0</v>
      </c>
      <c r="M381" s="878">
        <v>0</v>
      </c>
      <c r="N381" s="1283">
        <v>2687</v>
      </c>
      <c r="O381" s="1568" t="s">
        <v>5465</v>
      </c>
      <c r="P381" s="149">
        <f>ScriptInput!E489</f>
        <v>0</v>
      </c>
      <c r="Q381" s="904">
        <v>0</v>
      </c>
      <c r="R381" s="10"/>
      <c r="S381" s="10"/>
    </row>
    <row r="382" spans="1:19">
      <c r="A382" s="15"/>
      <c r="B382" s="19"/>
      <c r="C382" s="15"/>
      <c r="D382" s="15"/>
      <c r="E382" s="15"/>
      <c r="F382" s="15"/>
      <c r="G382" s="15"/>
      <c r="H382" s="15"/>
      <c r="I382" s="15"/>
      <c r="J382" s="1282">
        <v>1694</v>
      </c>
      <c r="K382" s="213" t="s">
        <v>5465</v>
      </c>
      <c r="L382" s="149">
        <f>ScriptInput!E293</f>
        <v>0</v>
      </c>
      <c r="M382" s="878">
        <v>0</v>
      </c>
      <c r="N382" s="1283">
        <v>2694</v>
      </c>
      <c r="O382" s="1568" t="s">
        <v>5465</v>
      </c>
      <c r="P382" s="149">
        <f>ScriptInput!E490</f>
        <v>0</v>
      </c>
      <c r="Q382" s="904">
        <v>0</v>
      </c>
      <c r="R382" s="10"/>
      <c r="S382" s="10"/>
    </row>
    <row r="383" spans="1:19">
      <c r="A383" s="15"/>
      <c r="B383" s="19"/>
      <c r="C383" s="15"/>
      <c r="D383" s="15"/>
      <c r="E383" s="15"/>
      <c r="F383" s="15"/>
      <c r="G383" s="15"/>
      <c r="H383" s="15"/>
      <c r="I383" s="15"/>
      <c r="J383" s="1282">
        <v>1695</v>
      </c>
      <c r="K383" s="213" t="s">
        <v>5465</v>
      </c>
      <c r="L383" s="149">
        <f>ScriptInput!E294</f>
        <v>0</v>
      </c>
      <c r="M383" s="878">
        <v>0</v>
      </c>
      <c r="N383" s="1283">
        <v>2695</v>
      </c>
      <c r="O383" s="1568" t="s">
        <v>5465</v>
      </c>
      <c r="P383" s="149">
        <f>ScriptInput!E491</f>
        <v>0</v>
      </c>
      <c r="Q383" s="904">
        <v>0</v>
      </c>
      <c r="R383" s="10"/>
      <c r="S383" s="10"/>
    </row>
    <row r="384" spans="1:19">
      <c r="A384" s="15"/>
      <c r="B384" s="19"/>
      <c r="C384" s="15"/>
      <c r="D384" s="15"/>
      <c r="E384" s="15"/>
      <c r="F384" s="15"/>
      <c r="G384" s="15"/>
      <c r="H384" s="15"/>
      <c r="I384" s="15"/>
      <c r="J384" s="1282">
        <v>1688</v>
      </c>
      <c r="K384" s="213" t="s">
        <v>5465</v>
      </c>
      <c r="L384" s="149">
        <f>ScriptInput!E295</f>
        <v>0</v>
      </c>
      <c r="M384" s="878">
        <v>0</v>
      </c>
      <c r="N384" s="1202">
        <v>2688</v>
      </c>
      <c r="O384" s="1568" t="s">
        <v>5465</v>
      </c>
      <c r="P384" s="149">
        <f>ScriptInput!E492</f>
        <v>0</v>
      </c>
      <c r="Q384" s="904">
        <f>P384</f>
        <v>0</v>
      </c>
      <c r="R384" s="10"/>
      <c r="S384" s="10"/>
    </row>
    <row r="385" spans="1:19">
      <c r="A385" s="15"/>
      <c r="B385" s="19"/>
      <c r="C385" s="15"/>
      <c r="D385" s="15"/>
      <c r="E385" s="15"/>
      <c r="F385" s="15"/>
      <c r="G385" s="15"/>
      <c r="H385" s="15"/>
      <c r="I385" s="15"/>
      <c r="J385" s="258" t="s">
        <v>5465</v>
      </c>
      <c r="K385" s="940">
        <v>1689</v>
      </c>
      <c r="L385" s="149">
        <f>ScriptInput!E296</f>
        <v>0</v>
      </c>
      <c r="M385" s="878">
        <f>L385</f>
        <v>0</v>
      </c>
      <c r="N385" s="1566" t="s">
        <v>5465</v>
      </c>
      <c r="O385" s="1277">
        <v>2689</v>
      </c>
      <c r="P385" s="149">
        <f>ScriptInput!E493</f>
        <v>0</v>
      </c>
      <c r="Q385" s="904">
        <f>P385</f>
        <v>0</v>
      </c>
      <c r="R385" s="10"/>
      <c r="S385" s="10"/>
    </row>
    <row r="386" spans="1:19">
      <c r="A386" s="15"/>
      <c r="B386" s="19"/>
      <c r="C386" s="15"/>
      <c r="D386" s="15"/>
      <c r="E386" s="15"/>
      <c r="F386" s="15"/>
      <c r="G386" s="15"/>
      <c r="H386" s="15"/>
      <c r="I386" s="15"/>
      <c r="J386" s="258" t="s">
        <v>5465</v>
      </c>
      <c r="K386" s="1222">
        <v>1698</v>
      </c>
      <c r="L386" s="149">
        <f>ScriptInput!E297</f>
        <v>0</v>
      </c>
      <c r="M386" s="878">
        <v>0</v>
      </c>
      <c r="N386" s="1566" t="s">
        <v>5465</v>
      </c>
      <c r="O386" s="1284">
        <v>2698</v>
      </c>
      <c r="P386" s="149">
        <f>ScriptInput!E494</f>
        <v>0</v>
      </c>
      <c r="Q386" s="904">
        <v>0</v>
      </c>
      <c r="R386" s="10"/>
      <c r="S386" s="10"/>
    </row>
    <row r="387" spans="1:19">
      <c r="A387" s="15"/>
      <c r="B387" s="19"/>
      <c r="C387" s="15"/>
      <c r="D387" s="15"/>
      <c r="E387" s="15"/>
      <c r="F387" s="15"/>
      <c r="G387" s="15"/>
      <c r="H387" s="15"/>
      <c r="I387" s="15"/>
      <c r="J387" s="258" t="s">
        <v>5465</v>
      </c>
      <c r="K387" s="1226">
        <v>1450</v>
      </c>
      <c r="L387" s="149">
        <f>ScriptInput!E298</f>
        <v>0</v>
      </c>
      <c r="M387" s="878">
        <f>L387</f>
        <v>0</v>
      </c>
      <c r="N387" s="1566" t="s">
        <v>5465</v>
      </c>
      <c r="O387" s="1226">
        <v>2450</v>
      </c>
      <c r="P387" s="149">
        <f>ScriptInput!E495</f>
        <v>0</v>
      </c>
      <c r="Q387" s="904">
        <f>P387</f>
        <v>0</v>
      </c>
      <c r="R387" s="10"/>
      <c r="S387" s="10"/>
    </row>
    <row r="388" spans="1:19">
      <c r="A388" s="15"/>
      <c r="B388" s="19"/>
      <c r="C388" s="15"/>
      <c r="D388" s="15"/>
      <c r="E388" s="15"/>
      <c r="F388" s="15"/>
      <c r="G388" s="15"/>
      <c r="H388" s="15"/>
      <c r="I388" s="15"/>
      <c r="J388" s="258" t="s">
        <v>5465</v>
      </c>
      <c r="K388" s="1298">
        <v>1453</v>
      </c>
      <c r="L388" s="149">
        <f>ScriptInput!E299</f>
        <v>0</v>
      </c>
      <c r="M388" s="878">
        <f>'VAK XX'!D7</f>
        <v>0</v>
      </c>
      <c r="N388" s="1566" t="s">
        <v>5465</v>
      </c>
      <c r="O388" s="1299">
        <v>2453</v>
      </c>
      <c r="P388" s="149">
        <f>ScriptInput!E496</f>
        <v>0</v>
      </c>
      <c r="Q388" s="904">
        <f>'VAK XX'!D17</f>
        <v>0</v>
      </c>
      <c r="R388" s="10"/>
      <c r="S388" s="10"/>
    </row>
    <row r="389" spans="1:19">
      <c r="A389" s="15"/>
      <c r="B389" s="15"/>
      <c r="C389" s="15"/>
      <c r="D389" s="15"/>
      <c r="E389" s="15"/>
      <c r="F389" s="15"/>
      <c r="G389" s="15"/>
      <c r="H389" s="15"/>
      <c r="I389" s="15"/>
      <c r="J389" s="258"/>
      <c r="K389" s="935"/>
      <c r="L389" s="152"/>
      <c r="M389" s="787"/>
      <c r="N389" s="1566"/>
      <c r="O389" s="1544"/>
      <c r="P389" s="148"/>
      <c r="Q389" s="941"/>
      <c r="R389" s="10"/>
      <c r="S389" s="10"/>
    </row>
    <row r="390" spans="1:19">
      <c r="A390" s="15" t="s">
        <v>5396</v>
      </c>
      <c r="B390" s="19" t="s">
        <v>5539</v>
      </c>
      <c r="C390" s="19" t="s">
        <v>5540</v>
      </c>
      <c r="D390" s="2780" t="s">
        <v>5541</v>
      </c>
      <c r="E390" s="2780"/>
      <c r="F390" s="15" t="s">
        <v>5396</v>
      </c>
      <c r="G390" s="15" t="s">
        <v>5396</v>
      </c>
      <c r="H390" s="15" t="s">
        <v>5396</v>
      </c>
      <c r="I390" s="15" t="s">
        <v>5396</v>
      </c>
      <c r="J390" s="71" t="s">
        <v>5465</v>
      </c>
      <c r="K390" s="610">
        <v>1257</v>
      </c>
      <c r="L390" s="149">
        <f>ScriptInput!E300</f>
        <v>0</v>
      </c>
      <c r="M390" s="92">
        <f>-L390</f>
        <v>0</v>
      </c>
      <c r="N390" s="104" t="s">
        <v>5465</v>
      </c>
      <c r="O390" s="1277">
        <v>2257</v>
      </c>
      <c r="P390" s="149">
        <f>ScriptInput!E497</f>
        <v>0</v>
      </c>
      <c r="Q390" s="941">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7">
        <v>2223</v>
      </c>
      <c r="P391" s="149">
        <f>ScriptInput!E498</f>
        <v>0</v>
      </c>
      <c r="Q391" s="941">
        <f>-P391</f>
        <v>0</v>
      </c>
      <c r="R391" s="10"/>
      <c r="S391" s="10"/>
    </row>
    <row r="392" spans="1:19">
      <c r="A392" s="15"/>
      <c r="B392" s="19"/>
      <c r="C392" s="15"/>
      <c r="D392" s="15"/>
      <c r="E392" s="15"/>
      <c r="F392" s="15"/>
      <c r="G392" s="15"/>
      <c r="H392" s="15"/>
      <c r="I392" s="15"/>
      <c r="J392" s="258" t="s">
        <v>5465</v>
      </c>
      <c r="K392" s="610">
        <v>1405</v>
      </c>
      <c r="L392" s="2327">
        <f>ScriptInput!E302</f>
        <v>0</v>
      </c>
      <c r="M392" s="92">
        <f>-L392</f>
        <v>0</v>
      </c>
      <c r="N392" s="1276" t="s">
        <v>5465</v>
      </c>
      <c r="O392" s="1277">
        <v>2405</v>
      </c>
      <c r="P392" s="149">
        <f>ScriptInput!E499</f>
        <v>0</v>
      </c>
      <c r="Q392" s="150">
        <f>-P392</f>
        <v>0</v>
      </c>
      <c r="R392" s="10"/>
      <c r="S392" s="10"/>
    </row>
    <row r="393" spans="1:19">
      <c r="A393" s="15"/>
      <c r="B393" s="19"/>
      <c r="C393" s="15"/>
      <c r="D393" s="15"/>
      <c r="E393" s="15"/>
      <c r="F393" s="15"/>
      <c r="G393" s="15"/>
      <c r="H393" s="15"/>
      <c r="I393" s="15"/>
      <c r="J393" s="258" t="s">
        <v>5465</v>
      </c>
      <c r="K393" s="610">
        <v>1632</v>
      </c>
      <c r="L393" s="149">
        <f>ScriptInput!E303</f>
        <v>0</v>
      </c>
      <c r="M393" s="92">
        <f>-L393</f>
        <v>0</v>
      </c>
      <c r="N393" s="1276" t="s">
        <v>5465</v>
      </c>
      <c r="O393" s="1277">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6" t="s">
        <v>5465</v>
      </c>
      <c r="O394" s="1277">
        <v>2656</v>
      </c>
      <c r="P394" s="149">
        <f>ScriptInput!E501</f>
        <v>0</v>
      </c>
      <c r="Q394" s="150">
        <f>-P394</f>
        <v>0</v>
      </c>
      <c r="R394" s="10"/>
      <c r="S394" s="10"/>
    </row>
    <row r="395" spans="1:19">
      <c r="A395" s="15"/>
      <c r="B395" s="19"/>
      <c r="C395" s="15"/>
      <c r="D395" s="15"/>
      <c r="E395" s="15"/>
      <c r="F395" s="15"/>
      <c r="G395" s="15"/>
      <c r="H395" s="15"/>
      <c r="I395" s="15"/>
      <c r="J395" s="258" t="s">
        <v>5465</v>
      </c>
      <c r="K395" s="1226">
        <v>1451</v>
      </c>
      <c r="L395" s="149">
        <f>ScriptInput!E305</f>
        <v>0</v>
      </c>
      <c r="M395" s="878">
        <f>'VAK XX'!D5</f>
        <v>0</v>
      </c>
      <c r="N395" s="1276" t="s">
        <v>5465</v>
      </c>
      <c r="O395" s="1226">
        <v>2451</v>
      </c>
      <c r="P395" s="149">
        <f>ScriptInput!E502</f>
        <v>0</v>
      </c>
      <c r="Q395" s="1700">
        <f>'VAK XX'!D15</f>
        <v>0</v>
      </c>
      <c r="R395" s="10"/>
      <c r="S395" s="10"/>
    </row>
    <row r="396" spans="1:19">
      <c r="A396" s="15"/>
      <c r="B396" s="19"/>
      <c r="C396" s="15"/>
      <c r="D396" s="15"/>
      <c r="E396" s="15"/>
      <c r="F396" s="15"/>
      <c r="G396" s="15"/>
      <c r="H396" s="15"/>
      <c r="I396" s="15"/>
      <c r="J396" s="71"/>
      <c r="K396" s="129"/>
      <c r="L396" s="786"/>
      <c r="M396" s="787"/>
      <c r="N396" s="129"/>
      <c r="O396" s="71"/>
      <c r="P396" s="149"/>
      <c r="Q396" s="150"/>
      <c r="R396" s="10"/>
      <c r="S396" s="10"/>
    </row>
    <row r="397" spans="1:19">
      <c r="A397" s="15" t="s">
        <v>5396</v>
      </c>
      <c r="B397" s="19" t="s">
        <v>5542</v>
      </c>
      <c r="C397" s="19" t="s">
        <v>5543</v>
      </c>
      <c r="D397" s="2780" t="s">
        <v>5544</v>
      </c>
      <c r="E397" s="2780"/>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7">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5">
        <v>1258</v>
      </c>
      <c r="L398" s="149">
        <f>ScriptInput!E307</f>
        <v>0</v>
      </c>
      <c r="M398" s="1738">
        <f>IF(L398&gt;-$K$410,-L398,0)</f>
        <v>0</v>
      </c>
      <c r="N398" s="935" t="s">
        <v>5465</v>
      </c>
      <c r="O398" s="72">
        <v>2258</v>
      </c>
      <c r="P398" s="149">
        <f>ScriptInput!E504</f>
        <v>0</v>
      </c>
      <c r="Q398" s="904">
        <f>IF(P398&gt;-$O$410,P398,0)</f>
        <v>0</v>
      </c>
      <c r="R398" s="10"/>
      <c r="S398" s="10"/>
    </row>
    <row r="399" spans="1:19">
      <c r="A399" s="15"/>
      <c r="B399" s="19"/>
      <c r="C399" s="15"/>
      <c r="D399" s="15"/>
      <c r="E399" s="15"/>
      <c r="F399" s="15"/>
      <c r="G399" s="15"/>
      <c r="H399" s="15"/>
      <c r="I399" s="15"/>
      <c r="J399" s="258" t="s">
        <v>5465</v>
      </c>
      <c r="K399" s="1195">
        <v>1406</v>
      </c>
      <c r="L399" s="149">
        <f>ScriptInput!E308</f>
        <v>0</v>
      </c>
      <c r="M399" s="1738">
        <f>-L399</f>
        <v>0</v>
      </c>
      <c r="N399" s="935" t="s">
        <v>5465</v>
      </c>
      <c r="O399" s="940">
        <v>2406</v>
      </c>
      <c r="P399" s="149">
        <f>ScriptInput!E505</f>
        <v>0</v>
      </c>
      <c r="Q399" s="904">
        <f>-P399</f>
        <v>0</v>
      </c>
      <c r="R399" s="10"/>
      <c r="S399" s="10"/>
    </row>
    <row r="400" spans="1:19">
      <c r="A400" s="15"/>
      <c r="B400" s="19"/>
      <c r="C400" s="15"/>
      <c r="D400" s="15"/>
      <c r="E400" s="15"/>
      <c r="F400" s="15"/>
      <c r="G400" s="15"/>
      <c r="H400" s="15"/>
      <c r="I400" s="15"/>
      <c r="J400" s="258" t="s">
        <v>5465</v>
      </c>
      <c r="K400" s="1195">
        <v>1452</v>
      </c>
      <c r="L400" s="149">
        <f>ScriptInput!E309</f>
        <v>0</v>
      </c>
      <c r="M400" s="276">
        <f>IF(L400&gt;-K487,-L400,0)</f>
        <v>0</v>
      </c>
      <c r="N400" s="935" t="s">
        <v>5465</v>
      </c>
      <c r="O400" s="940">
        <v>2452</v>
      </c>
      <c r="P400" s="149">
        <f>ScriptInput!E506</f>
        <v>0</v>
      </c>
      <c r="Q400" s="904">
        <f>IF(P400&gt;-O487,-P400,0)</f>
        <v>0</v>
      </c>
      <c r="R400" s="10"/>
      <c r="S400" s="10"/>
    </row>
    <row r="401" spans="1:19">
      <c r="A401" s="15"/>
      <c r="B401" s="19"/>
      <c r="C401" s="15"/>
      <c r="D401" s="15"/>
      <c r="E401" s="15"/>
      <c r="F401" s="15"/>
      <c r="G401" s="15"/>
      <c r="H401" s="15"/>
      <c r="I401" s="15"/>
      <c r="J401" s="212" t="s">
        <v>5465</v>
      </c>
      <c r="K401" s="1222">
        <v>1620</v>
      </c>
      <c r="L401" s="149">
        <f>ScriptInput!E310</f>
        <v>0</v>
      </c>
      <c r="M401" s="276">
        <v>0</v>
      </c>
      <c r="N401" s="935" t="s">
        <v>5465</v>
      </c>
      <c r="O401" s="1222">
        <v>2620</v>
      </c>
      <c r="P401" s="149">
        <f>ScriptInput!E507</f>
        <v>0</v>
      </c>
      <c r="Q401" s="904">
        <v>0</v>
      </c>
      <c r="R401" s="10"/>
      <c r="S401" s="10"/>
    </row>
    <row r="402" spans="1:19">
      <c r="A402" s="15"/>
      <c r="B402" s="19"/>
      <c r="C402" s="15"/>
      <c r="D402" s="15"/>
      <c r="E402" s="15"/>
      <c r="F402" s="15"/>
      <c r="G402" s="15"/>
      <c r="H402" s="15"/>
      <c r="I402" s="15"/>
      <c r="J402" s="212" t="s">
        <v>5465</v>
      </c>
      <c r="K402" s="940">
        <v>1611</v>
      </c>
      <c r="L402" s="149">
        <f>ScriptInput!E311</f>
        <v>0</v>
      </c>
      <c r="M402" s="276">
        <f>-L402</f>
        <v>0</v>
      </c>
      <c r="N402" s="935" t="s">
        <v>5465</v>
      </c>
      <c r="O402" s="940">
        <v>2611</v>
      </c>
      <c r="P402" s="149">
        <f>ScriptInput!E508</f>
        <v>0</v>
      </c>
      <c r="Q402" s="276">
        <f>IF(O451=0,-'Vak XVII'!G80,0)</f>
        <v>0</v>
      </c>
      <c r="R402" s="10"/>
      <c r="S402" s="10"/>
    </row>
    <row r="403" spans="1:19">
      <c r="A403" s="15"/>
      <c r="B403" s="19"/>
      <c r="C403" s="15"/>
      <c r="D403" s="15"/>
      <c r="E403" s="15"/>
      <c r="F403" s="15"/>
      <c r="G403" s="15"/>
      <c r="H403" s="15"/>
      <c r="I403" s="15"/>
      <c r="J403" s="212" t="s">
        <v>5465</v>
      </c>
      <c r="K403" s="940">
        <v>1606</v>
      </c>
      <c r="L403" s="149">
        <f>ScriptInput!E312</f>
        <v>0</v>
      </c>
      <c r="M403" s="276">
        <f>-L403</f>
        <v>0</v>
      </c>
      <c r="N403" s="935" t="s">
        <v>5465</v>
      </c>
      <c r="O403" s="940">
        <v>2606</v>
      </c>
      <c r="P403" s="149">
        <f>ScriptInput!E509</f>
        <v>0</v>
      </c>
      <c r="Q403" s="276">
        <f>IF(O451=0,-P403,0)</f>
        <v>0</v>
      </c>
      <c r="R403" s="10"/>
      <c r="S403" s="10"/>
    </row>
    <row r="404" spans="1:19">
      <c r="A404" s="15"/>
      <c r="B404" s="19"/>
      <c r="C404" s="15"/>
      <c r="D404" s="15"/>
      <c r="E404" s="15"/>
      <c r="F404" s="15"/>
      <c r="G404" s="15"/>
      <c r="H404" s="15"/>
      <c r="I404" s="15"/>
      <c r="J404" s="258" t="s">
        <v>5465</v>
      </c>
      <c r="K404" s="1195">
        <v>1657</v>
      </c>
      <c r="L404" s="149">
        <f>ScriptInput!E313</f>
        <v>0</v>
      </c>
      <c r="M404" s="276">
        <f>-L404</f>
        <v>0</v>
      </c>
      <c r="N404" s="71" t="s">
        <v>5465</v>
      </c>
      <c r="O404" s="1195">
        <v>2657</v>
      </c>
      <c r="P404" s="149">
        <f>ScriptInput!E510</f>
        <v>0</v>
      </c>
      <c r="Q404" s="276">
        <f>-P404</f>
        <v>0</v>
      </c>
      <c r="R404" s="10"/>
      <c r="S404" s="10"/>
    </row>
    <row r="405" spans="1:19">
      <c r="A405" s="15"/>
      <c r="B405" s="19"/>
      <c r="C405" s="15"/>
      <c r="D405" s="15"/>
      <c r="E405" s="15"/>
      <c r="F405" s="15"/>
      <c r="G405" s="15"/>
      <c r="H405" s="15"/>
      <c r="I405" s="15"/>
      <c r="J405" s="258" t="s">
        <v>5465</v>
      </c>
      <c r="K405" s="1195">
        <v>1669</v>
      </c>
      <c r="L405" s="149">
        <f>ScriptInput!E314</f>
        <v>0</v>
      </c>
      <c r="M405" s="276">
        <f>IF(K469=0,'Vak XVIII'!C23,0)</f>
        <v>0</v>
      </c>
      <c r="N405" s="71" t="s">
        <v>5465</v>
      </c>
      <c r="O405" s="1195">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2">
        <v>1675</v>
      </c>
      <c r="L406" s="149">
        <f>ScriptInput!E315</f>
        <v>0</v>
      </c>
      <c r="M406" s="276">
        <v>0</v>
      </c>
      <c r="N406" s="935" t="s">
        <v>5465</v>
      </c>
      <c r="O406" s="1222">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5"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5" t="s">
        <v>5465</v>
      </c>
      <c r="O408" s="76">
        <v>2697</v>
      </c>
      <c r="P408" s="149">
        <f>ScriptInput!E514</f>
        <v>0</v>
      </c>
      <c r="Q408" s="276">
        <f>-P408</f>
        <v>0</v>
      </c>
      <c r="R408" s="10"/>
      <c r="S408" s="10"/>
    </row>
    <row r="409" spans="1:19" ht="16" thickBot="1">
      <c r="A409" s="15"/>
      <c r="B409" s="19"/>
      <c r="C409" s="2815"/>
      <c r="D409" s="2815"/>
      <c r="E409" s="15"/>
      <c r="F409" s="15"/>
      <c r="G409" s="15"/>
      <c r="H409" s="15"/>
      <c r="I409" s="15"/>
      <c r="J409" s="71"/>
      <c r="K409" s="63"/>
      <c r="L409" s="788"/>
      <c r="M409" s="196"/>
      <c r="N409" s="63"/>
      <c r="O409" s="63"/>
      <c r="P409" s="210"/>
      <c r="Q409" s="93"/>
      <c r="R409" s="10"/>
      <c r="S409" s="10"/>
    </row>
    <row r="410" spans="1:19" ht="14.5" customHeight="1">
      <c r="A410" s="15"/>
      <c r="B410" s="774"/>
      <c r="C410" s="774"/>
      <c r="D410" s="774"/>
      <c r="E410" s="15"/>
      <c r="F410" s="1895" t="s">
        <v>5546</v>
      </c>
      <c r="G410" s="1895"/>
      <c r="H410" s="1702"/>
      <c r="I410" s="1702"/>
      <c r="J410" s="1703"/>
      <c r="K410" s="1820">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4"/>
      <c r="M410" s="1704"/>
      <c r="N410" s="1704"/>
      <c r="O410" s="1820">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4"/>
      <c r="Q410" s="1706"/>
      <c r="R410" s="10"/>
      <c r="S410" s="10"/>
    </row>
    <row r="411" spans="1:19" ht="14.5" customHeight="1">
      <c r="A411" s="15"/>
      <c r="B411" s="774"/>
      <c r="C411" s="774"/>
      <c r="D411" s="15"/>
      <c r="E411" s="15"/>
      <c r="F411" s="1720" t="s">
        <v>5547</v>
      </c>
      <c r="G411" s="1720"/>
      <c r="H411" s="15"/>
      <c r="I411" s="15"/>
      <c r="J411" s="1274"/>
      <c r="K411" s="1569">
        <f>-J1032</f>
        <v>0</v>
      </c>
      <c r="L411" s="71"/>
      <c r="M411" s="71"/>
      <c r="N411" s="71"/>
      <c r="O411" s="1569">
        <f>-N1032</f>
        <v>0</v>
      </c>
      <c r="P411" s="256"/>
      <c r="Q411" s="1707"/>
      <c r="R411" s="10"/>
      <c r="S411" s="10"/>
    </row>
    <row r="412" spans="1:19" ht="16" thickBot="1">
      <c r="A412" s="15"/>
      <c r="B412" s="774"/>
      <c r="C412" s="774"/>
      <c r="D412" s="15"/>
      <c r="E412" s="15"/>
      <c r="F412" s="1708" t="s">
        <v>5548</v>
      </c>
      <c r="G412" s="1709"/>
      <c r="H412" s="15"/>
      <c r="I412" s="15"/>
      <c r="J412" s="1711"/>
      <c r="K412" s="1898">
        <f>+IF(-M398&gt;-K410,M398,K410)+K411</f>
        <v>0</v>
      </c>
      <c r="L412" s="1712"/>
      <c r="M412" s="1712"/>
      <c r="N412" s="1712"/>
      <c r="O412" s="1898">
        <f>+IF(-Q398&gt;-O410,Q398,O410)+O411</f>
        <v>0</v>
      </c>
      <c r="P412" s="1713"/>
      <c r="Q412" s="1714"/>
      <c r="R412" s="10"/>
      <c r="S412" s="10"/>
    </row>
    <row r="413" spans="1:19" ht="14.5" customHeight="1" thickBot="1">
      <c r="A413" s="15"/>
      <c r="B413" s="774"/>
      <c r="C413" s="774"/>
      <c r="D413" s="15"/>
      <c r="E413" s="15"/>
      <c r="F413" s="1721" t="s">
        <v>5549</v>
      </c>
      <c r="G413" s="1722"/>
      <c r="H413" s="1723"/>
      <c r="I413" s="1723"/>
      <c r="J413" s="1759"/>
      <c r="K413" s="1911">
        <f>+IF(SUM(M274:M312)&gt;-K412,K412,-SUM(M274:M312))</f>
        <v>0</v>
      </c>
      <c r="L413" s="1724"/>
      <c r="M413" s="1724"/>
      <c r="N413" s="1724"/>
      <c r="O413" s="1911">
        <f>+IF(SUM(Q274:Q312)&gt;-O412,O412,-SUM(Q274:Q312))</f>
        <v>0</v>
      </c>
      <c r="P413" s="1726"/>
      <c r="Q413" s="1727"/>
      <c r="R413" s="10"/>
      <c r="S413" s="10"/>
    </row>
    <row r="414" spans="1:19" ht="14.5" customHeight="1">
      <c r="A414" s="15"/>
      <c r="B414" s="774"/>
      <c r="C414" s="774"/>
      <c r="D414" s="15"/>
      <c r="E414" s="15"/>
      <c r="F414" s="1708" t="s">
        <v>5550</v>
      </c>
      <c r="G414" s="1709"/>
      <c r="H414" s="15"/>
      <c r="I414" s="15"/>
      <c r="J414" s="1274"/>
      <c r="K414" s="1569">
        <f>+K412-K413</f>
        <v>0</v>
      </c>
      <c r="L414" s="71"/>
      <c r="M414" s="71"/>
      <c r="N414" s="71"/>
      <c r="O414" s="1569">
        <f>+O412-O413</f>
        <v>0</v>
      </c>
      <c r="P414" s="256"/>
      <c r="Q414" s="1707"/>
      <c r="R414" s="10"/>
      <c r="S414" s="10"/>
    </row>
    <row r="415" spans="1:19">
      <c r="A415" s="15"/>
      <c r="B415" s="860"/>
      <c r="C415" s="832"/>
      <c r="D415" s="15"/>
      <c r="E415" s="15"/>
      <c r="F415" s="1708" t="s">
        <v>5551</v>
      </c>
      <c r="G415" s="1709"/>
      <c r="H415" s="15"/>
      <c r="I415" s="15"/>
      <c r="J415" s="1274"/>
      <c r="K415" s="1569">
        <f>+SUM(M274:M312)+K413</f>
        <v>0</v>
      </c>
      <c r="L415" s="41"/>
      <c r="M415" s="71"/>
      <c r="N415" s="71"/>
      <c r="O415" s="1569">
        <f>+SUM(Q274:Q312)+O413</f>
        <v>0</v>
      </c>
      <c r="P415" s="256"/>
      <c r="Q415" s="1707"/>
      <c r="R415" s="10"/>
      <c r="S415" s="10"/>
    </row>
    <row r="416" spans="1:19">
      <c r="A416" s="15"/>
      <c r="B416" s="860"/>
      <c r="C416" s="832"/>
      <c r="D416" s="15"/>
      <c r="E416" s="15"/>
      <c r="F416" s="1708"/>
      <c r="G416" s="1709"/>
      <c r="H416" s="15"/>
      <c r="I416" s="15"/>
      <c r="J416" s="1274"/>
      <c r="K416" s="1569"/>
      <c r="L416" s="41"/>
      <c r="M416" s="71"/>
      <c r="N416" s="71"/>
      <c r="O416" s="1569"/>
      <c r="P416" s="256"/>
      <c r="Q416" s="1707"/>
      <c r="R416" s="10"/>
      <c r="S416" s="10"/>
    </row>
    <row r="417" spans="1:19">
      <c r="A417" s="15"/>
      <c r="B417" s="860"/>
      <c r="C417" s="832"/>
      <c r="D417" s="15"/>
      <c r="E417" s="15"/>
      <c r="F417" s="1708" t="s">
        <v>5552</v>
      </c>
      <c r="G417" s="832"/>
      <c r="H417" s="15"/>
      <c r="I417" s="15"/>
      <c r="J417" s="1274"/>
      <c r="K417" s="1569">
        <f>+J1029</f>
        <v>0</v>
      </c>
      <c r="L417" s="71"/>
      <c r="M417" s="71"/>
      <c r="N417" s="71"/>
      <c r="O417" s="1569">
        <f>+N1029</f>
        <v>0</v>
      </c>
      <c r="P417" s="256"/>
      <c r="Q417" s="1707"/>
      <c r="R417" s="10"/>
      <c r="S417" s="10"/>
    </row>
    <row r="418" spans="1:19">
      <c r="A418" s="15"/>
      <c r="B418" s="860"/>
      <c r="C418" s="832"/>
      <c r="D418" s="15"/>
      <c r="E418" s="15"/>
      <c r="F418" s="2792" t="s">
        <v>5553</v>
      </c>
      <c r="G418" s="2792"/>
      <c r="H418" s="15"/>
      <c r="I418" s="15"/>
      <c r="J418" s="1274"/>
      <c r="K418" s="1569">
        <f>IF(AND(L390=0,L391=0),0,+M390+M391)</f>
        <v>0</v>
      </c>
      <c r="L418" s="190"/>
      <c r="M418" s="190"/>
      <c r="N418" s="190"/>
      <c r="O418" s="1569">
        <f>IF(AND(P390=0,P391=0),0,+Q390+Q391)</f>
        <v>0</v>
      </c>
      <c r="P418" s="256"/>
      <c r="Q418" s="1707"/>
      <c r="R418" s="10"/>
      <c r="S418" s="10"/>
    </row>
    <row r="419" spans="1:19" ht="16" thickBot="1">
      <c r="A419" s="15"/>
      <c r="B419" s="860"/>
      <c r="C419" s="832"/>
      <c r="D419" s="15"/>
      <c r="E419" s="15"/>
      <c r="F419" s="1720" t="s">
        <v>5554</v>
      </c>
      <c r="G419" s="607"/>
      <c r="H419" s="15"/>
      <c r="I419" s="15"/>
      <c r="J419" s="916"/>
      <c r="K419" s="1571">
        <f>-J1034</f>
        <v>0</v>
      </c>
      <c r="L419" s="71"/>
      <c r="M419" s="71"/>
      <c r="N419" s="71"/>
      <c r="O419" s="1571">
        <f>-N1034</f>
        <v>0</v>
      </c>
      <c r="P419" s="256"/>
      <c r="Q419" s="1707"/>
      <c r="R419" s="10"/>
      <c r="S419" s="10"/>
    </row>
    <row r="420" spans="1:19" ht="16" thickBot="1">
      <c r="A420" s="15"/>
      <c r="B420" s="860"/>
      <c r="C420" s="832"/>
      <c r="D420" s="15"/>
      <c r="E420" s="15"/>
      <c r="F420" s="1721" t="s">
        <v>5555</v>
      </c>
      <c r="G420" s="1722"/>
      <c r="H420" s="1723"/>
      <c r="I420" s="1723"/>
      <c r="J420" s="1759"/>
      <c r="K420" s="1911">
        <f>+IF(K411&gt;0,K418+K419,IF(-K418&gt;K415,-K415,K418))</f>
        <v>0</v>
      </c>
      <c r="L420" s="1726"/>
      <c r="M420" s="1752"/>
      <c r="N420" s="1724"/>
      <c r="O420" s="1911">
        <f>+IF(O411&gt;0,O418+O419,IF(-O418&gt;O415,-O415,O418))</f>
        <v>0</v>
      </c>
      <c r="P420" s="1726"/>
      <c r="Q420" s="1727"/>
      <c r="R420" s="10"/>
      <c r="S420" s="10"/>
    </row>
    <row r="421" spans="1:19">
      <c r="A421" s="15"/>
      <c r="B421" s="860"/>
      <c r="C421" s="832"/>
      <c r="D421" s="15"/>
      <c r="E421" s="15"/>
      <c r="F421" s="1708" t="s">
        <v>5556</v>
      </c>
      <c r="G421" s="860"/>
      <c r="H421" s="15"/>
      <c r="I421" s="15"/>
      <c r="J421" s="1274"/>
      <c r="K421" s="1569">
        <f>+K418+K419-K420</f>
        <v>0</v>
      </c>
      <c r="L421" s="256"/>
      <c r="M421" s="256"/>
      <c r="N421" s="256"/>
      <c r="O421" s="1569">
        <f>+O418+O419-O420</f>
        <v>0</v>
      </c>
      <c r="P421" s="256"/>
      <c r="Q421" s="1707"/>
      <c r="R421" s="10"/>
      <c r="S421" s="10"/>
    </row>
    <row r="422" spans="1:19">
      <c r="A422" s="15"/>
      <c r="B422" s="860"/>
      <c r="C422" s="832"/>
      <c r="D422" s="15"/>
      <c r="E422" s="15"/>
      <c r="F422" s="1708" t="s">
        <v>5557</v>
      </c>
      <c r="G422" s="860"/>
      <c r="H422" s="15"/>
      <c r="I422" s="15"/>
      <c r="J422" s="1760"/>
      <c r="K422" s="1569">
        <f>IF((-(K420-K418)+K414)&gt;0,0,-(K420-K418)+K414)+K419</f>
        <v>0</v>
      </c>
      <c r="L422" s="256"/>
      <c r="M422" s="71"/>
      <c r="N422" s="71"/>
      <c r="O422" s="1569">
        <f>IF((-(O420-O418)+O414)&gt;0,0,-(O420-O418)+O414)+O419</f>
        <v>0</v>
      </c>
      <c r="P422" s="256"/>
      <c r="Q422" s="1707"/>
      <c r="R422" s="10"/>
      <c r="S422" s="10"/>
    </row>
    <row r="423" spans="1:19">
      <c r="A423" s="15"/>
      <c r="B423" s="860"/>
      <c r="C423" s="832"/>
      <c r="D423" s="15"/>
      <c r="E423" s="15"/>
      <c r="F423" s="1708" t="s">
        <v>5558</v>
      </c>
      <c r="G423" s="1709"/>
      <c r="H423" s="15"/>
      <c r="I423" s="15"/>
      <c r="J423" s="1274"/>
      <c r="K423" s="1569">
        <f>+K415+K420+K417-K419</f>
        <v>0</v>
      </c>
      <c r="L423" s="1749"/>
      <c r="M423" s="256"/>
      <c r="N423" s="71"/>
      <c r="O423" s="1569">
        <f>+O415+O420+O417-O419</f>
        <v>0</v>
      </c>
      <c r="P423" s="256"/>
      <c r="Q423" s="1707"/>
      <c r="R423" s="10"/>
      <c r="S423" s="10"/>
    </row>
    <row r="424" spans="1:19">
      <c r="A424" s="15"/>
      <c r="B424" s="860"/>
      <c r="C424" s="832"/>
      <c r="D424" s="15"/>
      <c r="E424" s="15"/>
      <c r="F424" s="1708" t="s">
        <v>5559</v>
      </c>
      <c r="G424" s="860"/>
      <c r="H424" s="15"/>
      <c r="I424" s="15"/>
      <c r="J424" s="1274"/>
      <c r="K424" s="1569">
        <f>+IF((K422+K423)&gt;0,K422,-K423)</f>
        <v>0</v>
      </c>
      <c r="L424" s="71"/>
      <c r="M424" s="71"/>
      <c r="N424" s="71"/>
      <c r="O424" s="1569">
        <f>+IF((O422+O423)&gt;0,O422,-O423)</f>
        <v>0</v>
      </c>
      <c r="P424" s="256"/>
      <c r="Q424" s="1707"/>
      <c r="R424" s="10"/>
      <c r="S424" s="10"/>
    </row>
    <row r="425" spans="1:19" ht="16" thickBot="1">
      <c r="A425" s="15"/>
      <c r="B425" s="860"/>
      <c r="C425" s="832"/>
      <c r="D425" s="15"/>
      <c r="E425" s="15"/>
      <c r="F425" s="1750"/>
      <c r="G425" s="1751"/>
      <c r="H425" s="1656"/>
      <c r="I425" s="1656"/>
      <c r="J425" s="1761"/>
      <c r="K425" s="1694"/>
      <c r="L425" s="71"/>
      <c r="M425" s="71"/>
      <c r="N425" s="71"/>
      <c r="O425" s="1694"/>
      <c r="P425" s="256"/>
      <c r="Q425" s="1707"/>
      <c r="R425" s="10"/>
      <c r="S425" s="10"/>
    </row>
    <row r="426" spans="1:19" ht="16" thickBot="1">
      <c r="A426" s="15"/>
      <c r="B426" s="860"/>
      <c r="C426" s="832"/>
      <c r="D426" s="15"/>
      <c r="E426" s="15"/>
      <c r="F426" s="1721" t="s">
        <v>5560</v>
      </c>
      <c r="G426" s="1721"/>
      <c r="H426" s="1723"/>
      <c r="I426" s="1723"/>
      <c r="J426" s="1762"/>
      <c r="K426" s="1912">
        <f>+IF((K423+K422)&gt;0,0,(K423+K422))</f>
        <v>0</v>
      </c>
      <c r="L426" s="1763"/>
      <c r="M426" s="1764"/>
      <c r="N426" s="1764"/>
      <c r="O426" s="1912">
        <f>+IF((O423+O422)&gt;0,0,(O423+O422))</f>
        <v>0</v>
      </c>
      <c r="P426" s="1705"/>
      <c r="Q426" s="1706"/>
      <c r="R426" s="10"/>
      <c r="S426" s="10"/>
    </row>
    <row r="427" spans="1:19">
      <c r="A427" s="15"/>
      <c r="B427" s="832"/>
      <c r="C427" s="832"/>
      <c r="D427" s="15"/>
      <c r="E427" s="15"/>
      <c r="F427" s="1849"/>
      <c r="G427" s="832"/>
      <c r="H427" s="15"/>
      <c r="I427" s="15"/>
      <c r="J427" s="1703"/>
      <c r="K427" s="1704"/>
      <c r="L427" s="1764"/>
      <c r="M427" s="1764"/>
      <c r="N427" s="1764"/>
      <c r="O427" s="1704"/>
      <c r="P427" s="1705"/>
      <c r="Q427" s="1706"/>
      <c r="R427" s="10"/>
      <c r="S427" s="10"/>
    </row>
    <row r="428" spans="1:19">
      <c r="A428" s="15"/>
      <c r="B428" s="832"/>
      <c r="C428" s="832"/>
      <c r="D428" s="15"/>
      <c r="E428" s="15"/>
      <c r="F428" s="2792" t="s">
        <v>5561</v>
      </c>
      <c r="G428" s="2792"/>
      <c r="H428" s="15"/>
      <c r="I428" s="15"/>
      <c r="J428" s="1274"/>
      <c r="K428" s="190">
        <f>+M398</f>
        <v>0</v>
      </c>
      <c r="L428" s="190"/>
      <c r="M428" s="190"/>
      <c r="N428" s="190"/>
      <c r="O428" s="190">
        <f>IF(P393=0,0,-P393)</f>
        <v>0</v>
      </c>
      <c r="P428" s="256"/>
      <c r="Q428" s="1707"/>
      <c r="R428" s="10"/>
      <c r="S428" s="10"/>
    </row>
    <row r="429" spans="1:19" ht="16" thickBot="1">
      <c r="A429" s="15"/>
      <c r="B429" s="832"/>
      <c r="C429" s="832"/>
      <c r="D429" s="15"/>
      <c r="E429" s="15"/>
      <c r="F429" s="2826" t="s">
        <v>5562</v>
      </c>
      <c r="G429" s="2826"/>
      <c r="H429" s="1368"/>
      <c r="I429" s="1368"/>
      <c r="J429" s="1711"/>
      <c r="K429" s="1767">
        <f>+IF(SUM(M274:M312)&gt;-K428,-K428,SUM(M274:M312))</f>
        <v>0</v>
      </c>
      <c r="L429" s="1712"/>
      <c r="M429" s="1712"/>
      <c r="N429" s="1712"/>
      <c r="O429" s="1767">
        <f>-N978</f>
        <v>0</v>
      </c>
      <c r="P429" s="1713"/>
      <c r="Q429" s="1714"/>
      <c r="R429" s="10"/>
      <c r="S429" s="10"/>
    </row>
    <row r="430" spans="1:19">
      <c r="A430" s="15"/>
      <c r="B430" s="860"/>
      <c r="C430" s="832"/>
      <c r="D430" s="15"/>
      <c r="E430" s="15"/>
      <c r="F430" s="15"/>
      <c r="G430" s="15"/>
      <c r="H430" s="15"/>
      <c r="I430" s="15"/>
      <c r="J430" s="71"/>
      <c r="K430" s="190"/>
      <c r="L430" s="71"/>
      <c r="M430" s="71"/>
      <c r="N430" s="71"/>
      <c r="O430" s="190"/>
      <c r="P430" s="256"/>
      <c r="Q430" s="1701"/>
      <c r="R430" s="10"/>
      <c r="S430" s="10"/>
    </row>
    <row r="431" spans="1:19" ht="16" thickBot="1">
      <c r="A431" s="15"/>
      <c r="B431" s="860"/>
      <c r="C431" s="832"/>
      <c r="D431" s="15"/>
      <c r="E431" s="15"/>
      <c r="F431" s="15"/>
      <c r="G431" s="15"/>
      <c r="H431" s="15"/>
      <c r="I431" s="15"/>
      <c r="J431" s="71"/>
      <c r="K431" s="190"/>
      <c r="L431" s="71"/>
      <c r="M431" s="71"/>
      <c r="N431" s="71"/>
      <c r="O431" s="190"/>
      <c r="P431" s="256"/>
      <c r="Q431" s="1701"/>
      <c r="R431" s="10"/>
      <c r="S431" s="10"/>
    </row>
    <row r="432" spans="1:19">
      <c r="A432" s="15"/>
      <c r="B432" s="832"/>
      <c r="C432" s="832"/>
      <c r="D432" s="15"/>
      <c r="E432" s="15"/>
      <c r="F432" s="1755" t="str">
        <f>IF(K432=M327,"- Actual professional expenses (comp. Director):","- Lump sum professional costs company director:")</f>
        <v>- Actual professional expenses (comp. Director):</v>
      </c>
      <c r="G432" s="1756"/>
      <c r="H432" s="1702"/>
      <c r="I432" s="1702"/>
      <c r="J432" s="1899">
        <f>L313+L314+L315+L316+M317+M320+L324+L325+M322</f>
        <v>0</v>
      </c>
      <c r="K432" s="1820">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4"/>
      <c r="M432" s="1704"/>
      <c r="N432" s="1820">
        <f>P313+P314+P315+P316+Q317+Q320+P324+P325+Q322</f>
        <v>0</v>
      </c>
      <c r="O432" s="2695">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4"/>
      <c r="Q432" s="1706"/>
      <c r="R432" s="50"/>
      <c r="S432" s="10"/>
    </row>
    <row r="433" spans="1:19">
      <c r="A433" s="15"/>
      <c r="B433" s="832"/>
      <c r="C433" s="832"/>
      <c r="D433" s="15"/>
      <c r="E433" s="15"/>
      <c r="F433" s="1720" t="s">
        <v>5563</v>
      </c>
      <c r="G433" s="607"/>
      <c r="H433" s="15"/>
      <c r="I433" s="15"/>
      <c r="J433" s="1274"/>
      <c r="K433" s="1569">
        <f>-J1039</f>
        <v>0</v>
      </c>
      <c r="L433" s="190"/>
      <c r="M433" s="190"/>
      <c r="N433" s="190"/>
      <c r="O433" s="1569">
        <f>-N1039</f>
        <v>0</v>
      </c>
      <c r="P433" s="256"/>
      <c r="Q433" s="1707"/>
      <c r="R433" s="10"/>
      <c r="S433" s="10"/>
    </row>
    <row r="434" spans="1:19" ht="16" thickBot="1">
      <c r="A434" s="15"/>
      <c r="B434" s="832"/>
      <c r="C434" s="832"/>
      <c r="D434" s="15"/>
      <c r="E434" s="15"/>
      <c r="F434" s="1708" t="s">
        <v>5548</v>
      </c>
      <c r="G434" s="1709"/>
      <c r="H434" s="15"/>
      <c r="I434" s="15"/>
      <c r="J434" s="1711"/>
      <c r="K434" s="1898">
        <f>+IF(-M399&gt;-K432,M399,K432)+K433</f>
        <v>0</v>
      </c>
      <c r="L434" s="1767"/>
      <c r="M434" s="1767"/>
      <c r="N434" s="1767"/>
      <c r="O434" s="1898">
        <f>+IF(-Q399&gt;-O432,Q399,O432)+O433</f>
        <v>0</v>
      </c>
      <c r="P434" s="1713"/>
      <c r="Q434" s="1714"/>
      <c r="R434" s="10"/>
      <c r="S434" s="10"/>
    </row>
    <row r="435" spans="1:19" ht="16" thickBot="1">
      <c r="A435" s="15"/>
      <c r="B435" s="860"/>
      <c r="C435" s="832"/>
      <c r="D435" s="15"/>
      <c r="E435" s="15"/>
      <c r="F435" s="1721" t="s">
        <v>5564</v>
      </c>
      <c r="G435" s="1754"/>
      <c r="H435" s="1723"/>
      <c r="I435" s="1723"/>
      <c r="J435" s="1759"/>
      <c r="K435" s="1913">
        <f>+IF(SUM(M313:M335)&gt;-K434,K434,-SUM(M313:M335))</f>
        <v>0</v>
      </c>
      <c r="L435" s="1758"/>
      <c r="M435" s="1725"/>
      <c r="N435" s="1725"/>
      <c r="O435" s="1911">
        <f>+IF(SUM(Q313:Q335)&gt;-O434,O434,-SUM(Q313:Q335))</f>
        <v>0</v>
      </c>
      <c r="P435" s="1726"/>
      <c r="Q435" s="1727"/>
      <c r="R435" s="10"/>
      <c r="S435" s="10"/>
    </row>
    <row r="436" spans="1:19">
      <c r="A436" s="15"/>
      <c r="B436" s="860"/>
      <c r="C436" s="832"/>
      <c r="D436" s="15"/>
      <c r="E436" s="15"/>
      <c r="F436" s="1708" t="s">
        <v>5565</v>
      </c>
      <c r="G436" s="1757"/>
      <c r="H436" s="15"/>
      <c r="I436" s="15"/>
      <c r="J436" s="1274"/>
      <c r="K436" s="1569">
        <f>+K434-K435</f>
        <v>0</v>
      </c>
      <c r="L436" s="190"/>
      <c r="M436" s="190"/>
      <c r="N436" s="190"/>
      <c r="O436" s="1569">
        <f>+O434-O435</f>
        <v>0</v>
      </c>
      <c r="P436" s="256"/>
      <c r="Q436" s="1707"/>
      <c r="R436" s="10"/>
      <c r="S436" s="10"/>
    </row>
    <row r="437" spans="1:19">
      <c r="A437" s="15"/>
      <c r="B437" s="860"/>
      <c r="C437" s="832"/>
      <c r="D437" s="15"/>
      <c r="E437" s="15"/>
      <c r="F437" s="1708" t="s">
        <v>5566</v>
      </c>
      <c r="G437" s="1757"/>
      <c r="H437" s="15"/>
      <c r="I437" s="15"/>
      <c r="J437" s="1274"/>
      <c r="K437" s="1569">
        <f>+SUM(M313:M335)+K435</f>
        <v>0</v>
      </c>
      <c r="L437" s="190"/>
      <c r="M437" s="190"/>
      <c r="N437" s="190"/>
      <c r="O437" s="1569">
        <f>+SUM(Q313:Q335)+O435</f>
        <v>0</v>
      </c>
      <c r="P437" s="256"/>
      <c r="Q437" s="1707"/>
      <c r="R437" s="10"/>
      <c r="S437" s="10"/>
    </row>
    <row r="438" spans="1:19">
      <c r="A438" s="15"/>
      <c r="B438" s="860"/>
      <c r="C438" s="832"/>
      <c r="D438" s="15"/>
      <c r="E438" s="15"/>
      <c r="F438" s="1366"/>
      <c r="G438" s="15"/>
      <c r="H438" s="15"/>
      <c r="I438" s="15"/>
      <c r="J438" s="1274"/>
      <c r="K438" s="1569"/>
      <c r="L438" s="190"/>
      <c r="M438" s="190"/>
      <c r="N438" s="190"/>
      <c r="O438" s="1569"/>
      <c r="P438" s="256"/>
      <c r="Q438" s="1707"/>
      <c r="R438" s="10"/>
      <c r="S438" s="10"/>
    </row>
    <row r="439" spans="1:19">
      <c r="A439" s="15"/>
      <c r="B439" s="860"/>
      <c r="C439" s="832"/>
      <c r="D439" s="15"/>
      <c r="E439" s="15"/>
      <c r="F439" s="1708" t="s">
        <v>5552</v>
      </c>
      <c r="G439" s="15"/>
      <c r="H439" s="15"/>
      <c r="I439" s="15"/>
      <c r="J439" s="1274"/>
      <c r="K439" s="1569">
        <f>+J1036</f>
        <v>0</v>
      </c>
      <c r="L439" s="190"/>
      <c r="M439" s="190"/>
      <c r="N439" s="190"/>
      <c r="O439" s="1569">
        <f>+N1036</f>
        <v>0</v>
      </c>
      <c r="P439" s="256"/>
      <c r="Q439" s="1707"/>
      <c r="R439" s="10"/>
      <c r="S439" s="10"/>
    </row>
    <row r="440" spans="1:19">
      <c r="A440" s="15"/>
      <c r="B440" s="15"/>
      <c r="C440" s="832"/>
      <c r="D440" s="15"/>
      <c r="E440" s="15"/>
      <c r="F440" s="1720" t="s">
        <v>5567</v>
      </c>
      <c r="G440" s="607"/>
      <c r="H440" s="15"/>
      <c r="I440" s="15"/>
      <c r="J440" s="1274"/>
      <c r="K440" s="1569">
        <f>-L392</f>
        <v>0</v>
      </c>
      <c r="L440" s="190"/>
      <c r="M440" s="190"/>
      <c r="N440" s="190"/>
      <c r="O440" s="1569">
        <f>-P392</f>
        <v>0</v>
      </c>
      <c r="P440" s="256"/>
      <c r="Q440" s="1707"/>
      <c r="R440" s="10"/>
      <c r="S440" s="10"/>
    </row>
    <row r="441" spans="1:19" ht="16" thickBot="1">
      <c r="A441" s="15"/>
      <c r="B441" s="15"/>
      <c r="C441" s="832"/>
      <c r="D441" s="15"/>
      <c r="E441" s="15"/>
      <c r="F441" s="2792" t="s">
        <v>5568</v>
      </c>
      <c r="G441" s="2792"/>
      <c r="H441" s="15"/>
      <c r="I441" s="15"/>
      <c r="J441" s="916"/>
      <c r="K441" s="1571">
        <f>-J1041</f>
        <v>0</v>
      </c>
      <c r="L441" s="768"/>
      <c r="M441" s="768"/>
      <c r="N441" s="768"/>
      <c r="O441" s="1571">
        <f>-N1041</f>
        <v>0</v>
      </c>
      <c r="P441" s="1316"/>
      <c r="Q441" s="1710"/>
      <c r="R441" s="10"/>
      <c r="S441" s="10"/>
    </row>
    <row r="442" spans="1:19" ht="16" thickBot="1">
      <c r="A442" s="15"/>
      <c r="B442" s="15"/>
      <c r="C442" s="832"/>
      <c r="D442" s="15"/>
      <c r="E442" s="15"/>
      <c r="F442" s="1721" t="s">
        <v>5569</v>
      </c>
      <c r="G442" s="1722"/>
      <c r="H442" s="1723"/>
      <c r="I442" s="1723"/>
      <c r="J442" s="1759"/>
      <c r="K442" s="1911">
        <f>+IF(K433&gt;0,K440+K441,IF(-K440&gt;K437,-K437,K440))</f>
        <v>0</v>
      </c>
      <c r="L442" s="1726"/>
      <c r="M442" s="1752"/>
      <c r="N442" s="1724"/>
      <c r="O442" s="1911">
        <f>+IF(O433&gt;0,O440+O441,IF(-O440&gt;O437,-O437,O440))</f>
        <v>0</v>
      </c>
      <c r="P442" s="1726"/>
      <c r="Q442" s="1727"/>
      <c r="R442" s="10"/>
      <c r="S442" s="10"/>
    </row>
    <row r="443" spans="1:19">
      <c r="A443" s="15"/>
      <c r="B443" s="15"/>
      <c r="C443" s="832"/>
      <c r="D443" s="15"/>
      <c r="E443" s="15"/>
      <c r="F443" s="1708" t="s">
        <v>5570</v>
      </c>
      <c r="G443" s="832"/>
      <c r="H443" s="15"/>
      <c r="I443" s="15"/>
      <c r="J443" s="1274"/>
      <c r="K443" s="1569">
        <f>+K440+K441-K442</f>
        <v>0</v>
      </c>
      <c r="L443" s="190"/>
      <c r="M443" s="190"/>
      <c r="N443" s="190"/>
      <c r="O443" s="1569">
        <f>+O440+O441-O442</f>
        <v>0</v>
      </c>
      <c r="P443" s="256"/>
      <c r="Q443" s="1707"/>
      <c r="R443" s="10"/>
      <c r="S443" s="10"/>
    </row>
    <row r="444" spans="1:19">
      <c r="A444" s="15"/>
      <c r="B444" s="15"/>
      <c r="C444" s="832"/>
      <c r="D444" s="15"/>
      <c r="E444" s="15"/>
      <c r="F444" s="1708" t="s">
        <v>5571</v>
      </c>
      <c r="G444" s="832"/>
      <c r="H444" s="15"/>
      <c r="I444" s="15"/>
      <c r="J444" s="1760"/>
      <c r="K444" s="1569">
        <f>IF((-(K442-K440)+K436)&gt;0,0,-(K442-K440)+K436)+K441</f>
        <v>0</v>
      </c>
      <c r="L444" s="190"/>
      <c r="M444" s="190"/>
      <c r="N444" s="190"/>
      <c r="O444" s="1569">
        <f>IF((-(O442-O440)+O436)&gt;0,0,-(O442-O440)+O436)+O441</f>
        <v>0</v>
      </c>
      <c r="P444" s="256"/>
      <c r="Q444" s="1707"/>
      <c r="R444" s="10"/>
      <c r="S444" s="10"/>
    </row>
    <row r="445" spans="1:19">
      <c r="A445" s="15"/>
      <c r="B445" s="15"/>
      <c r="C445" s="832"/>
      <c r="D445" s="15"/>
      <c r="E445" s="15"/>
      <c r="F445" s="1708" t="s">
        <v>5558</v>
      </c>
      <c r="G445" s="1757"/>
      <c r="H445" s="15"/>
      <c r="I445" s="15"/>
      <c r="J445" s="1274"/>
      <c r="K445" s="1569">
        <f>+K437+K442+K439-K441</f>
        <v>0</v>
      </c>
      <c r="L445" s="190"/>
      <c r="M445" s="190"/>
      <c r="N445" s="190"/>
      <c r="O445" s="1569">
        <f>+O437+O442+O439-O441</f>
        <v>0</v>
      </c>
      <c r="P445" s="256"/>
      <c r="Q445" s="1707"/>
      <c r="R445" s="10"/>
      <c r="S445" s="10"/>
    </row>
    <row r="446" spans="1:19">
      <c r="A446" s="15"/>
      <c r="B446" s="15"/>
      <c r="C446" s="832"/>
      <c r="D446" s="15"/>
      <c r="E446" s="15"/>
      <c r="F446" s="1708" t="s">
        <v>5572</v>
      </c>
      <c r="G446" s="832"/>
      <c r="H446" s="15"/>
      <c r="I446" s="15"/>
      <c r="J446" s="1274"/>
      <c r="K446" s="1569">
        <f>+IF((K444+K445)&gt;0,K444,-K445)</f>
        <v>0</v>
      </c>
      <c r="L446" s="190"/>
      <c r="M446" s="190"/>
      <c r="N446" s="190"/>
      <c r="O446" s="1569">
        <f>+IF((O444+O445)&gt;0,O444,-O445)</f>
        <v>0</v>
      </c>
      <c r="P446" s="256"/>
      <c r="Q446" s="1707"/>
      <c r="R446" s="10"/>
      <c r="S446" s="10"/>
    </row>
    <row r="447" spans="1:19" ht="16" thickBot="1">
      <c r="A447" s="15"/>
      <c r="B447" s="15"/>
      <c r="C447" s="832"/>
      <c r="D447" s="15"/>
      <c r="E447" s="15"/>
      <c r="F447" s="1750"/>
      <c r="G447" s="1850"/>
      <c r="H447" s="1656"/>
      <c r="I447" s="1656"/>
      <c r="J447" s="1761"/>
      <c r="K447" s="1694"/>
      <c r="L447" s="190"/>
      <c r="M447" s="190"/>
      <c r="N447" s="190"/>
      <c r="O447" s="1694"/>
      <c r="P447" s="256"/>
      <c r="Q447" s="1707"/>
      <c r="R447" s="10"/>
      <c r="S447" s="10"/>
    </row>
    <row r="448" spans="1:19" ht="16" thickBot="1">
      <c r="A448" s="15"/>
      <c r="B448" s="15"/>
      <c r="C448" s="832"/>
      <c r="D448" s="15"/>
      <c r="E448" s="15"/>
      <c r="F448" s="1721" t="s">
        <v>5560</v>
      </c>
      <c r="G448" s="1851"/>
      <c r="H448" s="1723"/>
      <c r="I448" s="1723"/>
      <c r="J448" s="1832"/>
      <c r="K448" s="1913">
        <f>+IF((K445+K444)&gt;0,0,(K445+K444))</f>
        <v>0</v>
      </c>
      <c r="L448" s="1758"/>
      <c r="M448" s="1725"/>
      <c r="N448" s="1725"/>
      <c r="O448" s="1911">
        <f>+IF((O445+O444)&gt;0,0,(O445+O444))</f>
        <v>0</v>
      </c>
      <c r="P448" s="1726"/>
      <c r="Q448" s="1727"/>
      <c r="R448" s="10"/>
      <c r="S448" s="10"/>
    </row>
    <row r="449" spans="1:19">
      <c r="A449" s="15"/>
      <c r="B449" s="15"/>
      <c r="C449" s="832"/>
      <c r="D449" s="15"/>
      <c r="E449" s="15"/>
      <c r="F449" s="860"/>
      <c r="G449" s="15"/>
      <c r="H449" s="15"/>
      <c r="I449" s="15"/>
      <c r="J449" s="71"/>
      <c r="K449" s="190"/>
      <c r="L449" s="190"/>
      <c r="M449" s="190"/>
      <c r="N449" s="190"/>
      <c r="O449" s="190"/>
      <c r="P449" s="256"/>
      <c r="Q449" s="912"/>
      <c r="R449" s="10"/>
      <c r="S449" s="10"/>
    </row>
    <row r="450" spans="1:19" ht="16" thickBot="1">
      <c r="A450" s="15"/>
      <c r="B450" s="15"/>
      <c r="C450" s="832"/>
      <c r="D450" s="15"/>
      <c r="E450" s="15"/>
      <c r="F450" s="860"/>
      <c r="G450" s="15"/>
      <c r="H450" s="15"/>
      <c r="I450" s="15"/>
      <c r="J450" s="71"/>
      <c r="K450" s="190"/>
      <c r="L450" s="190"/>
      <c r="M450" s="190"/>
      <c r="N450" s="190"/>
      <c r="O450" s="190"/>
      <c r="P450" s="256"/>
      <c r="Q450" s="912"/>
      <c r="R450" s="10"/>
      <c r="S450" s="10"/>
    </row>
    <row r="451" spans="1:19">
      <c r="A451" s="15"/>
      <c r="B451" s="15"/>
      <c r="C451" s="832"/>
      <c r="D451" s="15"/>
      <c r="E451" s="15"/>
      <c r="F451" s="2793" t="s">
        <v>5573</v>
      </c>
      <c r="G451" s="2793"/>
      <c r="H451" s="1702"/>
      <c r="I451" s="1702"/>
      <c r="J451" s="1899">
        <f>M336+M338+L339+M337+M340+M341+L342+L343+L344+L345+L346+L347+SUM(M508:M514)</f>
        <v>0</v>
      </c>
      <c r="K451" s="1820">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4"/>
      <c r="M451" s="1704"/>
      <c r="N451" s="1820">
        <f>Q336+Q338+P339+Q337+Q340+Q341+P342+P343+P344+P345+P346+P347+SUM(Q508:Q514)</f>
        <v>0</v>
      </c>
      <c r="O451" s="1820">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5"/>
      <c r="Q451" s="1706"/>
      <c r="R451" s="10"/>
      <c r="S451" s="10"/>
    </row>
    <row r="452" spans="1:19">
      <c r="A452" s="15"/>
      <c r="B452" s="832"/>
      <c r="C452" s="832"/>
      <c r="D452" s="15"/>
      <c r="E452" s="15"/>
      <c r="F452" s="2792" t="s">
        <v>5574</v>
      </c>
      <c r="G452" s="2792"/>
      <c r="H452" s="15"/>
      <c r="I452" s="15"/>
      <c r="J452" s="1274"/>
      <c r="K452" s="1569">
        <f>-J1046</f>
        <v>0</v>
      </c>
      <c r="L452" s="190"/>
      <c r="M452" s="190"/>
      <c r="N452" s="190"/>
      <c r="O452" s="1569">
        <f>IF(OR(O451=-P402,O451=0),0,-N1046)</f>
        <v>0</v>
      </c>
      <c r="P452" s="256"/>
      <c r="Q452" s="1707"/>
      <c r="R452" s="10"/>
      <c r="S452" s="10"/>
    </row>
    <row r="453" spans="1:19" ht="16" thickBot="1">
      <c r="A453" s="15"/>
      <c r="B453" s="832"/>
      <c r="C453" s="832"/>
      <c r="D453" s="15"/>
      <c r="E453" s="15"/>
      <c r="F453" s="1708" t="s">
        <v>5548</v>
      </c>
      <c r="G453" s="1709"/>
      <c r="H453" s="15"/>
      <c r="I453" s="15"/>
      <c r="J453" s="1711"/>
      <c r="K453" s="1898">
        <f>+IF(-(M402+M403)&gt;-K451,M402+M403,K451)+K452</f>
        <v>0</v>
      </c>
      <c r="L453" s="1767"/>
      <c r="M453" s="1767"/>
      <c r="N453" s="1767"/>
      <c r="O453" s="1898">
        <f>+IF(-(Q402+Q403)&gt;-O451,Q402+Q403,O451)+O452</f>
        <v>0</v>
      </c>
      <c r="P453" s="1713"/>
      <c r="Q453" s="1714"/>
      <c r="R453" s="10"/>
      <c r="S453" s="10"/>
    </row>
    <row r="454" spans="1:19" ht="16" thickBot="1">
      <c r="A454" s="15"/>
      <c r="B454" s="832"/>
      <c r="C454" s="832"/>
      <c r="D454" s="15"/>
      <c r="E454" s="15"/>
      <c r="F454" s="1721" t="s">
        <v>5575</v>
      </c>
      <c r="G454" s="1754"/>
      <c r="H454" s="1723"/>
      <c r="I454" s="1723"/>
      <c r="J454" s="1759"/>
      <c r="K454" s="1913">
        <f>+IF(SUM(M336:M355)&gt;-K453,K453,-SUM(M336:M355))</f>
        <v>0</v>
      </c>
      <c r="L454" s="1758"/>
      <c r="M454" s="1725"/>
      <c r="N454" s="1725"/>
      <c r="O454" s="1911">
        <f>+IF(SUM(Q336:Q355)&gt;-O453,O453,-SUM(Q336:Q355))</f>
        <v>0</v>
      </c>
      <c r="P454" s="1726"/>
      <c r="Q454" s="1727"/>
      <c r="R454" s="10"/>
      <c r="S454" s="10"/>
    </row>
    <row r="455" spans="1:19">
      <c r="A455" s="15"/>
      <c r="B455" s="832"/>
      <c r="C455" s="832"/>
      <c r="D455" s="15"/>
      <c r="E455" s="15"/>
      <c r="F455" s="1708" t="s">
        <v>5576</v>
      </c>
      <c r="G455" s="1757"/>
      <c r="H455" s="15"/>
      <c r="I455" s="15"/>
      <c r="J455" s="1274"/>
      <c r="K455" s="1569">
        <f>+K453-K454</f>
        <v>0</v>
      </c>
      <c r="L455" s="190"/>
      <c r="M455" s="190"/>
      <c r="N455" s="190"/>
      <c r="O455" s="1569">
        <f>+O453-O454</f>
        <v>0</v>
      </c>
      <c r="P455" s="256"/>
      <c r="Q455" s="1707"/>
      <c r="R455" s="10"/>
      <c r="S455" s="10"/>
    </row>
    <row r="456" spans="1:19">
      <c r="A456" s="15"/>
      <c r="B456" s="832"/>
      <c r="C456" s="832"/>
      <c r="D456" s="15"/>
      <c r="E456" s="15"/>
      <c r="F456" s="1708" t="s">
        <v>5577</v>
      </c>
      <c r="G456" s="1757"/>
      <c r="H456" s="15"/>
      <c r="I456" s="15"/>
      <c r="J456" s="1274"/>
      <c r="K456" s="1569">
        <f>+SUM(M336:M355)+K454</f>
        <v>0</v>
      </c>
      <c r="L456" s="190"/>
      <c r="M456" s="190"/>
      <c r="N456" s="190"/>
      <c r="O456" s="1569">
        <f>+SUM(Q326:Q363)+O454</f>
        <v>0</v>
      </c>
      <c r="P456" s="256"/>
      <c r="Q456" s="1707"/>
      <c r="R456" s="10"/>
      <c r="S456" s="10"/>
    </row>
    <row r="457" spans="1:19">
      <c r="A457" s="15"/>
      <c r="B457" s="832"/>
      <c r="C457" s="832"/>
      <c r="D457" s="15"/>
      <c r="E457" s="15"/>
      <c r="F457" s="1366"/>
      <c r="G457" s="15"/>
      <c r="H457" s="15"/>
      <c r="I457" s="15"/>
      <c r="J457" s="1274"/>
      <c r="K457" s="1569"/>
      <c r="L457" s="190"/>
      <c r="M457" s="190"/>
      <c r="N457" s="190"/>
      <c r="O457" s="1569"/>
      <c r="P457" s="256"/>
      <c r="Q457" s="1707"/>
      <c r="R457" s="10"/>
      <c r="S457" s="10"/>
    </row>
    <row r="458" spans="1:19">
      <c r="A458" s="15"/>
      <c r="B458" s="832"/>
      <c r="C458" s="832"/>
      <c r="D458" s="15"/>
      <c r="E458" s="15"/>
      <c r="F458" s="1708" t="s">
        <v>5552</v>
      </c>
      <c r="G458" s="15"/>
      <c r="H458" s="15"/>
      <c r="I458" s="15"/>
      <c r="J458" s="1274"/>
      <c r="K458" s="1569">
        <f>+J1043</f>
        <v>0</v>
      </c>
      <c r="L458" s="190"/>
      <c r="M458" s="190"/>
      <c r="N458" s="190"/>
      <c r="O458" s="1569">
        <f>+N1043</f>
        <v>0</v>
      </c>
      <c r="P458" s="256"/>
      <c r="Q458" s="1707"/>
      <c r="R458" s="10"/>
      <c r="S458" s="10"/>
    </row>
    <row r="459" spans="1:19">
      <c r="A459" s="15"/>
      <c r="B459" s="832"/>
      <c r="C459" s="832"/>
      <c r="D459" s="15"/>
      <c r="E459" s="15"/>
      <c r="F459" s="1720" t="s">
        <v>5578</v>
      </c>
      <c r="G459" s="607"/>
      <c r="H459" s="15"/>
      <c r="I459" s="15"/>
      <c r="J459" s="1274"/>
      <c r="K459" s="1569">
        <f>-L393</f>
        <v>0</v>
      </c>
      <c r="L459" s="190"/>
      <c r="M459" s="190"/>
      <c r="N459" s="190"/>
      <c r="O459" s="1569">
        <f>-P393</f>
        <v>0</v>
      </c>
      <c r="P459" s="256"/>
      <c r="Q459" s="1707"/>
      <c r="R459" s="10"/>
      <c r="S459" s="10"/>
    </row>
    <row r="460" spans="1:19" ht="15.75" customHeight="1" thickBot="1">
      <c r="A460" s="15"/>
      <c r="B460" s="832"/>
      <c r="C460" s="832"/>
      <c r="D460" s="15"/>
      <c r="E460" s="15"/>
      <c r="F460" s="2827" t="s">
        <v>5579</v>
      </c>
      <c r="G460" s="2827"/>
      <c r="H460" s="15"/>
      <c r="I460" s="15"/>
      <c r="J460" s="916"/>
      <c r="K460" s="1571">
        <f>-J1048</f>
        <v>0</v>
      </c>
      <c r="L460" s="768"/>
      <c r="M460" s="768"/>
      <c r="N460" s="768"/>
      <c r="O460" s="1571">
        <f>-N1048</f>
        <v>0</v>
      </c>
      <c r="P460" s="1316"/>
      <c r="Q460" s="1710"/>
      <c r="R460" s="10"/>
      <c r="S460" s="10"/>
    </row>
    <row r="461" spans="1:19" ht="16" thickBot="1">
      <c r="A461" s="15"/>
      <c r="B461" s="832"/>
      <c r="C461" s="832"/>
      <c r="D461" s="15"/>
      <c r="E461" s="15"/>
      <c r="F461" s="1721" t="s">
        <v>5580</v>
      </c>
      <c r="G461" s="1722"/>
      <c r="H461" s="1723"/>
      <c r="I461" s="1723"/>
      <c r="J461" s="1759"/>
      <c r="K461" s="1911">
        <f>+IF(K452&gt;0,K459+K460,IF(-K459&gt;K456,-K456,K459))</f>
        <v>0</v>
      </c>
      <c r="L461" s="1726"/>
      <c r="M461" s="1752"/>
      <c r="N461" s="1724"/>
      <c r="O461" s="1911">
        <f>+IF(O452&gt;0,O459+O460,IF(-O459&gt;O456,-O456,O459))</f>
        <v>0</v>
      </c>
      <c r="P461" s="1726"/>
      <c r="Q461" s="1727"/>
      <c r="R461" s="10"/>
      <c r="S461" s="10"/>
    </row>
    <row r="462" spans="1:19">
      <c r="A462" s="15"/>
      <c r="B462" s="832"/>
      <c r="C462" s="832"/>
      <c r="D462" s="15"/>
      <c r="E462" s="15"/>
      <c r="F462" s="1708" t="s">
        <v>5581</v>
      </c>
      <c r="G462" s="832"/>
      <c r="H462" s="15"/>
      <c r="I462" s="15"/>
      <c r="J462" s="1274"/>
      <c r="K462" s="1569">
        <f>+K459+K460-K461</f>
        <v>0</v>
      </c>
      <c r="L462" s="190"/>
      <c r="M462" s="190"/>
      <c r="N462" s="190"/>
      <c r="O462" s="1569">
        <f>+O459+O460-O461</f>
        <v>0</v>
      </c>
      <c r="P462" s="256"/>
      <c r="Q462" s="1707"/>
      <c r="R462" s="10"/>
      <c r="S462" s="10"/>
    </row>
    <row r="463" spans="1:19">
      <c r="A463" s="15"/>
      <c r="B463" s="832"/>
      <c r="C463" s="832"/>
      <c r="D463" s="15"/>
      <c r="E463" s="15"/>
      <c r="F463" s="1708" t="s">
        <v>5582</v>
      </c>
      <c r="G463" s="832"/>
      <c r="H463" s="15"/>
      <c r="I463" s="15"/>
      <c r="J463" s="1760"/>
      <c r="K463" s="1569">
        <f>IF((-(K461-K459)+K455)&gt;0,0,-(K461-K459)+K455)+K460</f>
        <v>0</v>
      </c>
      <c r="L463" s="190"/>
      <c r="M463" s="190"/>
      <c r="N463" s="190"/>
      <c r="O463" s="1569">
        <f>IF((-(O461-O459)+O455)&gt;0,0,-(O461-O459)+O455)+O460</f>
        <v>0</v>
      </c>
      <c r="P463" s="256"/>
      <c r="Q463" s="1707"/>
      <c r="R463" s="10"/>
      <c r="S463" s="10"/>
    </row>
    <row r="464" spans="1:19">
      <c r="A464" s="15"/>
      <c r="B464" s="832"/>
      <c r="C464" s="832"/>
      <c r="D464" s="15"/>
      <c r="E464" s="15"/>
      <c r="F464" s="1708" t="s">
        <v>5558</v>
      </c>
      <c r="G464" s="1757"/>
      <c r="H464" s="15"/>
      <c r="I464" s="15"/>
      <c r="J464" s="1274"/>
      <c r="K464" s="1569">
        <f>+K456+K461+K458-K460</f>
        <v>0</v>
      </c>
      <c r="L464" s="190"/>
      <c r="M464" s="190"/>
      <c r="N464" s="190"/>
      <c r="O464" s="1569">
        <f>+O456+O461+O458-O460</f>
        <v>0</v>
      </c>
      <c r="P464" s="256"/>
      <c r="Q464" s="1707"/>
      <c r="R464" s="10"/>
      <c r="S464" s="10"/>
    </row>
    <row r="465" spans="1:19">
      <c r="A465" s="15"/>
      <c r="B465" s="832"/>
      <c r="C465" s="832"/>
      <c r="D465" s="15"/>
      <c r="E465" s="15"/>
      <c r="F465" s="1708" t="s">
        <v>5583</v>
      </c>
      <c r="G465" s="832"/>
      <c r="H465" s="15"/>
      <c r="I465" s="15"/>
      <c r="J465" s="1274"/>
      <c r="K465" s="1569">
        <f>+IF((K463+K464)&gt;0,K463,-K464)</f>
        <v>0</v>
      </c>
      <c r="L465" s="190"/>
      <c r="M465" s="190"/>
      <c r="N465" s="190"/>
      <c r="O465" s="1569">
        <f>+IF((O463+O464)&gt;0,O463,-O464)</f>
        <v>0</v>
      </c>
      <c r="P465" s="256"/>
      <c r="Q465" s="1707"/>
      <c r="R465" s="10"/>
      <c r="S465" s="10"/>
    </row>
    <row r="466" spans="1:19" ht="16" thickBot="1">
      <c r="A466" s="15"/>
      <c r="B466" s="832"/>
      <c r="C466" s="832"/>
      <c r="D466" s="15"/>
      <c r="E466" s="15"/>
      <c r="F466" s="1750"/>
      <c r="G466" s="1850"/>
      <c r="H466" s="1656"/>
      <c r="I466" s="1656"/>
      <c r="J466" s="1761"/>
      <c r="K466" s="1694"/>
      <c r="L466" s="190"/>
      <c r="M466" s="190"/>
      <c r="N466" s="190"/>
      <c r="O466" s="1694"/>
      <c r="P466" s="256"/>
      <c r="Q466" s="1707"/>
      <c r="R466" s="10"/>
      <c r="S466" s="10"/>
    </row>
    <row r="467" spans="1:19" ht="16" thickBot="1">
      <c r="A467" s="15"/>
      <c r="B467" s="832"/>
      <c r="C467" s="832"/>
      <c r="D467" s="15"/>
      <c r="E467" s="15"/>
      <c r="F467" s="1721" t="s">
        <v>5560</v>
      </c>
      <c r="G467" s="1851"/>
      <c r="H467" s="1723"/>
      <c r="I467" s="1723"/>
      <c r="J467" s="1832"/>
      <c r="K467" s="1913">
        <f>+IF((K464+K463)&gt;0,0,(K464+K463))</f>
        <v>0</v>
      </c>
      <c r="L467" s="1758"/>
      <c r="M467" s="1725"/>
      <c r="N467" s="1725"/>
      <c r="O467" s="1911">
        <f>+IF((O464+O463)&gt;0,0,(O464+O463))</f>
        <v>0</v>
      </c>
      <c r="P467" s="1726"/>
      <c r="Q467" s="1727"/>
      <c r="R467" s="10"/>
      <c r="S467" s="10"/>
    </row>
    <row r="468" spans="1:19" ht="16" thickBot="1">
      <c r="A468" s="15"/>
      <c r="B468" s="832"/>
      <c r="C468" s="832"/>
      <c r="D468" s="15"/>
      <c r="E468" s="15"/>
      <c r="F468" s="1709"/>
      <c r="G468" s="1757"/>
      <c r="H468" s="15"/>
      <c r="I468" s="15"/>
      <c r="J468" s="1709"/>
      <c r="K468" s="1709"/>
      <c r="L468" s="1709"/>
      <c r="M468" s="1709"/>
      <c r="N468" s="1709"/>
      <c r="O468" s="1709"/>
      <c r="P468" s="1709"/>
      <c r="Q468" s="1709"/>
      <c r="R468" s="10"/>
      <c r="S468" s="10"/>
    </row>
    <row r="469" spans="1:19">
      <c r="A469" s="15"/>
      <c r="B469" s="832"/>
      <c r="C469" s="832"/>
      <c r="D469" s="605"/>
      <c r="E469" s="15"/>
      <c r="F469" s="2782" t="s">
        <v>5584</v>
      </c>
      <c r="G469" s="2782"/>
      <c r="H469" s="1702"/>
      <c r="I469" s="1702"/>
      <c r="J469" s="1899">
        <f>L356+L357+L358+L359+L360+L361+L362+L364+L365+L366+L367+L368+L363+M515+M516+M517+M518</f>
        <v>0</v>
      </c>
      <c r="K469" s="1820">
        <f>IF(OR(L406&gt;0,L405&gt;0,L404&gt;0),0,-'Vak XVIII'!D88)</f>
        <v>0</v>
      </c>
      <c r="L469" s="1820"/>
      <c r="M469" s="1820"/>
      <c r="N469" s="1820">
        <f>P356+P357+P358+P359+P360+P361+P362+P364+P365+P366+P367+P368+Q515+Q516+Q517+Q518</f>
        <v>0</v>
      </c>
      <c r="O469" s="1820">
        <f>IF(OR(P406&gt;0,P405&gt;0,P404&gt;0),0,-'Vak XVIII'!D95)</f>
        <v>0</v>
      </c>
      <c r="P469" s="1705"/>
      <c r="Q469" s="1706"/>
      <c r="R469" s="10"/>
      <c r="S469" s="10"/>
    </row>
    <row r="470" spans="1:19">
      <c r="A470" s="15"/>
      <c r="B470" s="832"/>
      <c r="C470" s="832"/>
      <c r="D470" s="15"/>
      <c r="E470" s="15"/>
      <c r="F470" s="1720" t="s">
        <v>5585</v>
      </c>
      <c r="G470" s="607"/>
      <c r="H470" s="15"/>
      <c r="I470" s="15"/>
      <c r="J470" s="1274"/>
      <c r="K470" s="1569">
        <f>-J1053</f>
        <v>0</v>
      </c>
      <c r="L470" s="190"/>
      <c r="M470" s="190"/>
      <c r="N470" s="190"/>
      <c r="O470" s="1569">
        <f>-N1053</f>
        <v>0</v>
      </c>
      <c r="P470" s="256"/>
      <c r="Q470" s="1707"/>
      <c r="R470" s="10"/>
      <c r="S470" s="10"/>
    </row>
    <row r="471" spans="1:19" ht="16" thickBot="1">
      <c r="A471" s="15"/>
      <c r="B471" s="832"/>
      <c r="C471" s="832"/>
      <c r="D471" s="15"/>
      <c r="E471" s="15"/>
      <c r="F471" s="1708" t="s">
        <v>5548</v>
      </c>
      <c r="G471" s="1709"/>
      <c r="H471" s="15"/>
      <c r="I471" s="15"/>
      <c r="J471" s="1711"/>
      <c r="K471" s="1898">
        <f>+IF(-M404&gt;-K469,M404,K469)+K470</f>
        <v>0</v>
      </c>
      <c r="L471" s="1767"/>
      <c r="M471" s="1767"/>
      <c r="N471" s="1767"/>
      <c r="O471" s="1898">
        <f>+IF(-Q404&gt;-O469,Q404,O469)+O470</f>
        <v>0</v>
      </c>
      <c r="P471" s="1713"/>
      <c r="Q471" s="1714"/>
      <c r="R471" s="10"/>
      <c r="S471" s="10"/>
    </row>
    <row r="472" spans="1:19" ht="16" thickBot="1">
      <c r="A472" s="15"/>
      <c r="B472" s="832"/>
      <c r="C472" s="832"/>
      <c r="D472" s="15"/>
      <c r="E472" s="15"/>
      <c r="F472" s="1721" t="s">
        <v>5586</v>
      </c>
      <c r="G472" s="1722"/>
      <c r="H472" s="1723"/>
      <c r="I472" s="1723"/>
      <c r="J472" s="1759"/>
      <c r="K472" s="1913">
        <f>+IF(SUM(M356:M375)&gt;-K471,K471,-SUM(M356:M375))</f>
        <v>0</v>
      </c>
      <c r="L472" s="1758"/>
      <c r="M472" s="1725"/>
      <c r="N472" s="1725"/>
      <c r="O472" s="1911">
        <f>+IF(SUM(Q356:Q375)&gt;-O471,O471,-SUM(Q356:Q375))</f>
        <v>0</v>
      </c>
      <c r="P472" s="1726"/>
      <c r="Q472" s="1727"/>
      <c r="R472" s="10"/>
      <c r="S472" s="10"/>
    </row>
    <row r="473" spans="1:19">
      <c r="A473" s="15"/>
      <c r="B473" s="832"/>
      <c r="C473" s="832"/>
      <c r="D473" s="15"/>
      <c r="E473" s="15"/>
      <c r="F473" s="1708" t="s">
        <v>5587</v>
      </c>
      <c r="G473" s="1709"/>
      <c r="H473" s="15"/>
      <c r="I473" s="15"/>
      <c r="J473" s="1274"/>
      <c r="K473" s="1569">
        <f>+K471-K472</f>
        <v>0</v>
      </c>
      <c r="L473" s="190"/>
      <c r="M473" s="190"/>
      <c r="N473" s="190"/>
      <c r="O473" s="1569">
        <f>+O471-O472</f>
        <v>0</v>
      </c>
      <c r="P473" s="256"/>
      <c r="Q473" s="1707"/>
      <c r="R473" s="10"/>
      <c r="S473" s="10"/>
    </row>
    <row r="474" spans="1:19">
      <c r="A474" s="15"/>
      <c r="B474" s="832"/>
      <c r="C474" s="832"/>
      <c r="D474" s="15"/>
      <c r="E474" s="15"/>
      <c r="F474" s="1708" t="s">
        <v>5588</v>
      </c>
      <c r="G474" s="1709"/>
      <c r="H474" s="15"/>
      <c r="I474" s="15"/>
      <c r="J474" s="1274"/>
      <c r="K474" s="1569">
        <f>+SUM(M356:M375)+K472</f>
        <v>0</v>
      </c>
      <c r="L474" s="190"/>
      <c r="M474" s="190"/>
      <c r="N474" s="190"/>
      <c r="O474" s="1569">
        <f>+SUM(Q356:Q375)+O472</f>
        <v>0</v>
      </c>
      <c r="P474" s="256"/>
      <c r="Q474" s="1707"/>
      <c r="R474" s="10"/>
      <c r="S474" s="10"/>
    </row>
    <row r="475" spans="1:19">
      <c r="A475" s="15"/>
      <c r="B475" s="832"/>
      <c r="C475" s="832"/>
      <c r="D475" s="15"/>
      <c r="E475" s="15"/>
      <c r="F475" s="1863"/>
      <c r="G475" s="19"/>
      <c r="H475" s="15"/>
      <c r="I475" s="15"/>
      <c r="J475" s="1274"/>
      <c r="K475" s="1569"/>
      <c r="L475" s="190"/>
      <c r="M475" s="190"/>
      <c r="N475" s="190"/>
      <c r="O475" s="1569"/>
      <c r="P475" s="256"/>
      <c r="Q475" s="1707"/>
      <c r="R475" s="10"/>
      <c r="S475" s="10"/>
    </row>
    <row r="476" spans="1:19">
      <c r="A476" s="15"/>
      <c r="B476" s="832"/>
      <c r="C476" s="832"/>
      <c r="D476" s="15"/>
      <c r="E476" s="15"/>
      <c r="F476" s="1708" t="s">
        <v>5552</v>
      </c>
      <c r="G476" s="19"/>
      <c r="H476" s="15"/>
      <c r="I476" s="15"/>
      <c r="J476" s="1274"/>
      <c r="K476" s="1569">
        <f>+J1050</f>
        <v>0</v>
      </c>
      <c r="L476" s="190"/>
      <c r="M476" s="190"/>
      <c r="N476" s="190"/>
      <c r="O476" s="1569">
        <f>+N1050</f>
        <v>0</v>
      </c>
      <c r="P476" s="256"/>
      <c r="Q476" s="1707"/>
      <c r="R476" s="10"/>
      <c r="S476" s="10"/>
    </row>
    <row r="477" spans="1:19">
      <c r="A477" s="15"/>
      <c r="B477" s="832"/>
      <c r="C477" s="832"/>
      <c r="D477" s="15"/>
      <c r="E477" s="15"/>
      <c r="F477" s="1720" t="s">
        <v>5589</v>
      </c>
      <c r="G477" s="607"/>
      <c r="H477" s="15"/>
      <c r="I477" s="15"/>
      <c r="J477" s="1274"/>
      <c r="K477" s="1569">
        <f>-L394</f>
        <v>0</v>
      </c>
      <c r="L477" s="190"/>
      <c r="M477" s="190"/>
      <c r="N477" s="190"/>
      <c r="O477" s="1569">
        <f>-P394</f>
        <v>0</v>
      </c>
      <c r="P477" s="256"/>
      <c r="Q477" s="1707"/>
      <c r="R477" s="10"/>
      <c r="S477" s="10"/>
    </row>
    <row r="478" spans="1:19" ht="16" thickBot="1">
      <c r="A478" s="15"/>
      <c r="B478" s="832"/>
      <c r="C478" s="832"/>
      <c r="D478" s="15"/>
      <c r="E478" s="15"/>
      <c r="F478" s="1864" t="s">
        <v>5590</v>
      </c>
      <c r="G478" s="1864"/>
      <c r="H478" s="15"/>
      <c r="I478" s="15"/>
      <c r="J478" s="916"/>
      <c r="K478" s="1571">
        <f>-J1055</f>
        <v>0</v>
      </c>
      <c r="L478" s="768"/>
      <c r="M478" s="768"/>
      <c r="N478" s="768"/>
      <c r="O478" s="1571">
        <f>-N1055</f>
        <v>0</v>
      </c>
      <c r="P478" s="1316"/>
      <c r="Q478" s="1710"/>
      <c r="R478" s="10"/>
      <c r="S478" s="10"/>
    </row>
    <row r="479" spans="1:19" ht="16" thickBot="1">
      <c r="A479" s="15"/>
      <c r="B479" s="832"/>
      <c r="C479" s="832"/>
      <c r="D479" s="15"/>
      <c r="E479" s="15"/>
      <c r="F479" s="1721" t="s">
        <v>5591</v>
      </c>
      <c r="G479" s="1722"/>
      <c r="H479" s="1723"/>
      <c r="I479" s="1723"/>
      <c r="J479" s="1759"/>
      <c r="K479" s="1911">
        <f>+IF(K470&gt;0,K477+K478,IF(-K477&gt;K474,-K474,K477))</f>
        <v>0</v>
      </c>
      <c r="L479" s="1726"/>
      <c r="M479" s="1752"/>
      <c r="N479" s="1724"/>
      <c r="O479" s="1911">
        <f>+IF(O470&gt;0,O477+O478,IF(-O477&gt;O474,-O474,O477))</f>
        <v>0</v>
      </c>
      <c r="P479" s="1726"/>
      <c r="Q479" s="1727"/>
      <c r="R479" s="10"/>
      <c r="S479" s="10"/>
    </row>
    <row r="480" spans="1:19">
      <c r="A480" s="15"/>
      <c r="B480" s="832"/>
      <c r="C480" s="832"/>
      <c r="D480" s="15"/>
      <c r="E480" s="15"/>
      <c r="F480" s="1708" t="s">
        <v>5592</v>
      </c>
      <c r="G480" s="860"/>
      <c r="H480" s="15"/>
      <c r="I480" s="15"/>
      <c r="J480" s="1274"/>
      <c r="K480" s="1569">
        <f>+K477+K478-K479</f>
        <v>0</v>
      </c>
      <c r="L480" s="190"/>
      <c r="M480" s="190"/>
      <c r="N480" s="190"/>
      <c r="O480" s="1569">
        <f>+O477+O478-O479</f>
        <v>0</v>
      </c>
      <c r="P480" s="256"/>
      <c r="Q480" s="1707"/>
      <c r="R480" s="10"/>
      <c r="S480" s="10"/>
    </row>
    <row r="481" spans="1:19">
      <c r="A481" s="15"/>
      <c r="B481" s="832"/>
      <c r="C481" s="832"/>
      <c r="D481" s="15"/>
      <c r="E481" s="15"/>
      <c r="F481" s="1708" t="s">
        <v>5593</v>
      </c>
      <c r="G481" s="860"/>
      <c r="H481" s="15"/>
      <c r="I481" s="15"/>
      <c r="J481" s="1760"/>
      <c r="K481" s="1569">
        <f>IF((-(K479-K477)+K473)&gt;0,0,-(K479-K477)+K473)+K478</f>
        <v>0</v>
      </c>
      <c r="L481" s="190"/>
      <c r="M481" s="190"/>
      <c r="N481" s="190"/>
      <c r="O481" s="1569">
        <f>IF((-(O479-O477)+O473)&gt;0,0,-(O479-O477)+O473)+O478</f>
        <v>0</v>
      </c>
      <c r="P481" s="256"/>
      <c r="Q481" s="1707"/>
      <c r="R481" s="10"/>
      <c r="S481" s="10"/>
    </row>
    <row r="482" spans="1:19">
      <c r="A482" s="15"/>
      <c r="B482" s="832"/>
      <c r="C482" s="832"/>
      <c r="D482" s="15"/>
      <c r="E482" s="15"/>
      <c r="F482" s="1708" t="s">
        <v>5558</v>
      </c>
      <c r="G482" s="1709"/>
      <c r="H482" s="15"/>
      <c r="I482" s="15"/>
      <c r="J482" s="1274"/>
      <c r="K482" s="1569">
        <f>+K474+K479+K476-K478</f>
        <v>0</v>
      </c>
      <c r="L482" s="190"/>
      <c r="M482" s="190"/>
      <c r="N482" s="190"/>
      <c r="O482" s="1569">
        <f>+O474+O479+O476-O478</f>
        <v>0</v>
      </c>
      <c r="P482" s="256"/>
      <c r="Q482" s="1707"/>
      <c r="R482" s="10"/>
      <c r="S482" s="10"/>
    </row>
    <row r="483" spans="1:19">
      <c r="A483" s="15"/>
      <c r="B483" s="832"/>
      <c r="C483" s="832"/>
      <c r="D483" s="15"/>
      <c r="E483" s="15"/>
      <c r="F483" s="1708" t="s">
        <v>5594</v>
      </c>
      <c r="G483" s="860"/>
      <c r="H483" s="15"/>
      <c r="I483" s="15"/>
      <c r="J483" s="1274"/>
      <c r="K483" s="1569">
        <f>+IF((K481+K482)&gt;0,K481,-K482)</f>
        <v>0</v>
      </c>
      <c r="L483" s="190"/>
      <c r="M483" s="190"/>
      <c r="N483" s="190"/>
      <c r="O483" s="1569">
        <f>+IF((O481+O482)&gt;0,O481,-O482)</f>
        <v>0</v>
      </c>
      <c r="P483" s="256"/>
      <c r="Q483" s="1707"/>
      <c r="R483" s="10"/>
      <c r="S483" s="10"/>
    </row>
    <row r="484" spans="1:19" ht="16" thickBot="1">
      <c r="A484" s="15"/>
      <c r="B484" s="832"/>
      <c r="C484" s="832"/>
      <c r="D484" s="15"/>
      <c r="E484" s="15"/>
      <c r="F484" s="1750"/>
      <c r="G484" s="1751"/>
      <c r="H484" s="1656"/>
      <c r="I484" s="1656"/>
      <c r="J484" s="1761"/>
      <c r="K484" s="1694"/>
      <c r="L484" s="190"/>
      <c r="M484" s="190"/>
      <c r="N484" s="190"/>
      <c r="O484" s="1694"/>
      <c r="P484" s="256"/>
      <c r="Q484" s="1707"/>
      <c r="R484" s="10"/>
      <c r="S484" s="10"/>
    </row>
    <row r="485" spans="1:19" ht="16" thickBot="1">
      <c r="A485" s="15"/>
      <c r="B485" s="832"/>
      <c r="C485" s="832"/>
      <c r="D485" s="15"/>
      <c r="E485" s="15"/>
      <c r="F485" s="1721" t="s">
        <v>5560</v>
      </c>
      <c r="G485" s="1721"/>
      <c r="H485" s="1723"/>
      <c r="I485" s="1723"/>
      <c r="J485" s="1832"/>
      <c r="K485" s="1913">
        <f>+IF((K482+K481)&gt;0,0,(K482+K481))</f>
        <v>0</v>
      </c>
      <c r="L485" s="1758"/>
      <c r="M485" s="1725"/>
      <c r="N485" s="1725"/>
      <c r="O485" s="1911">
        <f>+IF((O482+O481)&gt;0,0,(O482+O481))</f>
        <v>0</v>
      </c>
      <c r="P485" s="1726"/>
      <c r="Q485" s="1727"/>
      <c r="R485" s="10"/>
      <c r="S485" s="10"/>
    </row>
    <row r="486" spans="1:19" ht="16" thickBot="1">
      <c r="A486" s="15"/>
      <c r="B486" s="832"/>
      <c r="C486" s="832"/>
      <c r="D486" s="15"/>
      <c r="E486" s="15"/>
      <c r="F486" s="860"/>
      <c r="G486" s="832"/>
      <c r="H486" s="15"/>
      <c r="I486" s="15"/>
      <c r="J486" s="71"/>
      <c r="K486" s="190"/>
      <c r="L486" s="190"/>
      <c r="M486" s="190"/>
      <c r="N486" s="190"/>
      <c r="O486" s="190"/>
      <c r="P486" s="256"/>
      <c r="Q486" s="912"/>
      <c r="R486" s="10"/>
      <c r="S486" s="10"/>
    </row>
    <row r="487" spans="1:19" ht="15.75" customHeight="1">
      <c r="A487" s="15"/>
      <c r="B487" s="832"/>
      <c r="C487" s="832"/>
      <c r="D487" s="15"/>
      <c r="E487" s="15"/>
      <c r="F487" s="2829" t="s">
        <v>5595</v>
      </c>
      <c r="G487" s="2829"/>
      <c r="H487" s="2829"/>
      <c r="I487" s="2829"/>
      <c r="J487" s="1703"/>
      <c r="K487" s="1820">
        <f>IF((L387-L395)&lt;0,0,-(L387-L395)*0.05)</f>
        <v>0</v>
      </c>
      <c r="L487" s="1704"/>
      <c r="M487" s="1704"/>
      <c r="N487" s="1704"/>
      <c r="O487" s="1820">
        <f>IF((P387-P395)&lt;0,0,-(P387-P395)*0.05)</f>
        <v>0</v>
      </c>
      <c r="P487" s="1705"/>
      <c r="Q487" s="1706"/>
      <c r="R487" s="10"/>
      <c r="S487" s="10"/>
    </row>
    <row r="488" spans="1:19" ht="15.75" customHeight="1" thickBot="1">
      <c r="A488" s="15"/>
      <c r="B488" s="832"/>
      <c r="C488" s="832"/>
      <c r="D488" s="15"/>
      <c r="E488" s="15"/>
      <c r="F488" s="1865" t="s">
        <v>5596</v>
      </c>
      <c r="G488" s="1833"/>
      <c r="H488" s="1833"/>
      <c r="I488" s="1833"/>
      <c r="J488" s="1711"/>
      <c r="K488" s="1898">
        <f>+IF(L400&gt;-K487,-L400,K487)</f>
        <v>0</v>
      </c>
      <c r="L488" s="1767"/>
      <c r="M488" s="1767"/>
      <c r="N488" s="1767"/>
      <c r="O488" s="1898">
        <f>+IF(P400&gt;-O487,-P400,O487)</f>
        <v>0</v>
      </c>
      <c r="P488" s="1713"/>
      <c r="Q488" s="1714"/>
      <c r="R488" s="10"/>
      <c r="S488" s="10"/>
    </row>
    <row r="489" spans="1:19" ht="15.75" customHeight="1" thickBot="1">
      <c r="A489" s="15"/>
      <c r="B489" s="832"/>
      <c r="C489" s="832"/>
      <c r="D489" s="15"/>
      <c r="E489" s="15"/>
      <c r="F489" s="1721" t="s">
        <v>5597</v>
      </c>
      <c r="G489" s="1722"/>
      <c r="H489" s="1831"/>
      <c r="I489" s="1831"/>
      <c r="J489" s="1866"/>
      <c r="K489" s="1911">
        <f>+IF(M387&gt;-K488,K488,-M387)</f>
        <v>0</v>
      </c>
      <c r="L489" s="1867"/>
      <c r="M489" s="1767"/>
      <c r="N489" s="1767"/>
      <c r="O489" s="1914">
        <f>+IF(Q387&gt;-O488,O488,-Q387)</f>
        <v>0</v>
      </c>
      <c r="P489" s="1713"/>
      <c r="Q489" s="1714"/>
      <c r="R489" s="10"/>
      <c r="S489" s="10"/>
    </row>
    <row r="490" spans="1:19" ht="15.75" customHeight="1">
      <c r="A490" s="15"/>
      <c r="B490" s="832"/>
      <c r="C490" s="832"/>
      <c r="D490" s="15"/>
      <c r="E490" s="15"/>
      <c r="F490" s="1708" t="s">
        <v>5598</v>
      </c>
      <c r="G490" s="1709"/>
      <c r="H490" s="19"/>
      <c r="I490" s="19"/>
      <c r="J490" s="1274"/>
      <c r="K490" s="1569">
        <f>+K488-K489</f>
        <v>0</v>
      </c>
      <c r="L490" s="190"/>
      <c r="M490" s="190"/>
      <c r="N490" s="190"/>
      <c r="O490" s="1569">
        <f>+O488-O489</f>
        <v>0</v>
      </c>
      <c r="P490" s="256"/>
      <c r="Q490" s="1707"/>
      <c r="R490" s="10"/>
      <c r="S490" s="10"/>
    </row>
    <row r="491" spans="1:19" ht="15.75" customHeight="1">
      <c r="A491" s="15"/>
      <c r="B491" s="832"/>
      <c r="C491" s="832"/>
      <c r="D491" s="15"/>
      <c r="E491" s="15"/>
      <c r="F491" s="1708" t="s">
        <v>5599</v>
      </c>
      <c r="G491" s="1709"/>
      <c r="H491" s="19"/>
      <c r="I491" s="19"/>
      <c r="J491" s="1274"/>
      <c r="K491" s="1569">
        <f>M387+K489</f>
        <v>0</v>
      </c>
      <c r="L491" s="190"/>
      <c r="M491" s="190"/>
      <c r="N491" s="190"/>
      <c r="O491" s="1569">
        <f>Q387+O489</f>
        <v>0</v>
      </c>
      <c r="P491" s="256"/>
      <c r="Q491" s="1707"/>
      <c r="R491" s="10"/>
      <c r="S491" s="10"/>
    </row>
    <row r="492" spans="1:19" ht="15.75" customHeight="1">
      <c r="A492" s="15"/>
      <c r="B492" s="832"/>
      <c r="C492" s="832"/>
      <c r="D492" s="15"/>
      <c r="E492" s="15"/>
      <c r="F492" s="1708"/>
      <c r="G492" s="1709"/>
      <c r="H492" s="19"/>
      <c r="I492" s="19"/>
      <c r="J492" s="1274"/>
      <c r="K492" s="1569"/>
      <c r="L492" s="190"/>
      <c r="M492" s="190"/>
      <c r="N492" s="190"/>
      <c r="O492" s="1569"/>
      <c r="P492" s="256"/>
      <c r="Q492" s="1707"/>
      <c r="R492" s="10"/>
      <c r="S492" s="10"/>
    </row>
    <row r="493" spans="1:19" ht="15.75" customHeight="1" thickBot="1">
      <c r="A493" s="15"/>
      <c r="B493" s="832"/>
      <c r="C493" s="832"/>
      <c r="D493" s="15"/>
      <c r="E493" s="15"/>
      <c r="F493" s="1720" t="s">
        <v>5600</v>
      </c>
      <c r="G493" s="607"/>
      <c r="H493" s="19"/>
      <c r="I493" s="19"/>
      <c r="J493" s="1274"/>
      <c r="K493" s="1569">
        <f>-L395</f>
        <v>0</v>
      </c>
      <c r="L493" s="190"/>
      <c r="M493" s="190"/>
      <c r="N493" s="190"/>
      <c r="O493" s="1569">
        <f>-P395</f>
        <v>0</v>
      </c>
      <c r="P493" s="256"/>
      <c r="Q493" s="1707"/>
      <c r="R493" s="10"/>
      <c r="S493" s="10"/>
    </row>
    <row r="494" spans="1:19" ht="15.75" customHeight="1" thickBot="1">
      <c r="A494" s="15"/>
      <c r="B494" s="832"/>
      <c r="C494" s="832"/>
      <c r="D494" s="15"/>
      <c r="E494" s="15"/>
      <c r="F494" s="1721" t="s">
        <v>5601</v>
      </c>
      <c r="G494" s="1722"/>
      <c r="H494" s="1831"/>
      <c r="I494" s="1831"/>
      <c r="J494" s="1759"/>
      <c r="K494" s="1911">
        <f>+IF(-K493&gt;K491,-K491,K493)</f>
        <v>0</v>
      </c>
      <c r="L494" s="1726"/>
      <c r="M494" s="1752"/>
      <c r="N494" s="1724"/>
      <c r="O494" s="1913">
        <f>+IF(-O493&gt;O491,-O491,O493)</f>
        <v>0</v>
      </c>
      <c r="P494" s="1834"/>
      <c r="Q494" s="1727"/>
      <c r="R494" s="10"/>
      <c r="S494" s="10"/>
    </row>
    <row r="495" spans="1:19" ht="15.75" customHeight="1" thickBot="1">
      <c r="A495" s="15"/>
      <c r="B495" s="832"/>
      <c r="C495" s="832"/>
      <c r="D495" s="15"/>
      <c r="E495" s="15"/>
      <c r="F495" s="1721" t="s">
        <v>5560</v>
      </c>
      <c r="G495" s="1721"/>
      <c r="H495" s="1831"/>
      <c r="I495" s="1831"/>
      <c r="J495" s="1832"/>
      <c r="K495" s="1913">
        <f>+IF((K493-K494)&gt;0,0,K493-K494)</f>
        <v>0</v>
      </c>
      <c r="L495" s="1758"/>
      <c r="M495" s="1725"/>
      <c r="N495" s="1725"/>
      <c r="O495" s="1913">
        <f>+IF((O493-O494)&gt;0,0,O493-O494)</f>
        <v>0</v>
      </c>
      <c r="P495" s="1834"/>
      <c r="Q495" s="1727"/>
      <c r="R495" s="10"/>
      <c r="S495" s="10"/>
    </row>
    <row r="496" spans="1:19" ht="14.25" customHeight="1" thickBot="1">
      <c r="A496" s="15"/>
      <c r="B496" s="832"/>
      <c r="C496" s="832"/>
      <c r="D496" s="15"/>
      <c r="E496" s="15"/>
      <c r="F496" s="860"/>
      <c r="G496" s="832"/>
      <c r="H496" s="15"/>
      <c r="I496" s="15"/>
      <c r="J496" s="71"/>
      <c r="K496" s="190"/>
      <c r="L496" s="190"/>
      <c r="M496" s="190"/>
      <c r="N496" s="190"/>
      <c r="O496" s="190"/>
      <c r="P496" s="256"/>
      <c r="Q496" s="912"/>
      <c r="R496" s="10"/>
      <c r="S496" s="10"/>
    </row>
    <row r="497" spans="1:19" ht="14.25" customHeight="1" thickBot="1">
      <c r="A497" s="15"/>
      <c r="B497" s="832"/>
      <c r="C497" s="832"/>
      <c r="D497" s="15"/>
      <c r="E497" s="15"/>
      <c r="F497" s="1721" t="s">
        <v>5602</v>
      </c>
      <c r="G497" s="1722"/>
      <c r="H497" s="1831"/>
      <c r="I497" s="1831"/>
      <c r="J497" s="1759"/>
      <c r="K497" s="1911">
        <f>+M408</f>
        <v>0</v>
      </c>
      <c r="L497" s="1758"/>
      <c r="M497" s="1725"/>
      <c r="N497" s="1725"/>
      <c r="O497" s="1911">
        <f>+Q408</f>
        <v>0</v>
      </c>
      <c r="P497" s="1726"/>
      <c r="Q497" s="1727"/>
      <c r="R497" s="10"/>
      <c r="S497" s="10"/>
    </row>
    <row r="498" spans="1:19" ht="14.25" customHeight="1">
      <c r="A498" s="15"/>
      <c r="B498" s="832"/>
      <c r="C498" s="832"/>
      <c r="D498" s="15"/>
      <c r="E498" s="15"/>
      <c r="F498" s="860"/>
      <c r="G498" s="832"/>
      <c r="H498" s="15"/>
      <c r="I498" s="15"/>
      <c r="J498" s="71"/>
      <c r="K498" s="190"/>
      <c r="L498" s="190"/>
      <c r="M498" s="190"/>
      <c r="N498" s="190"/>
      <c r="O498" s="190"/>
      <c r="P498" s="256"/>
      <c r="Q498" s="912"/>
      <c r="R498" s="10"/>
      <c r="S498" s="10"/>
    </row>
    <row r="499" spans="1:19">
      <c r="A499" s="15"/>
      <c r="B499" s="832"/>
      <c r="C499" s="832"/>
      <c r="D499" s="15"/>
      <c r="E499" s="15"/>
      <c r="F499" s="2794" t="s">
        <v>5603</v>
      </c>
      <c r="G499" s="2794"/>
      <c r="H499" s="15"/>
      <c r="I499" s="15"/>
      <c r="J499" s="913"/>
      <c r="K499" s="1570">
        <v>0</v>
      </c>
      <c r="L499" s="914"/>
      <c r="M499" s="914"/>
      <c r="N499" s="914"/>
      <c r="O499" s="914">
        <v>0</v>
      </c>
      <c r="P499" s="1304"/>
      <c r="Q499" s="915"/>
      <c r="R499" s="10"/>
      <c r="S499" s="10"/>
    </row>
    <row r="500" spans="1:19">
      <c r="A500" s="15"/>
      <c r="B500" s="832"/>
      <c r="C500" s="832"/>
      <c r="D500" s="15"/>
      <c r="E500" s="15"/>
      <c r="F500" s="2794" t="s">
        <v>5604</v>
      </c>
      <c r="G500" s="2794"/>
      <c r="H500" s="15"/>
      <c r="I500" s="15"/>
      <c r="J500" s="916"/>
      <c r="K500" s="1571">
        <v>0</v>
      </c>
      <c r="L500" s="768"/>
      <c r="M500" s="768"/>
      <c r="N500" s="768"/>
      <c r="O500" s="768">
        <v>0</v>
      </c>
      <c r="P500" s="1316"/>
      <c r="Q500" s="917"/>
      <c r="R500" s="10"/>
      <c r="S500" s="10"/>
    </row>
    <row r="501" spans="1:19">
      <c r="A501" s="15"/>
      <c r="B501" s="832"/>
      <c r="C501" s="832"/>
      <c r="D501" s="15"/>
      <c r="E501" s="15"/>
      <c r="F501" s="832"/>
      <c r="G501" s="832"/>
      <c r="H501" s="15"/>
      <c r="I501" s="15"/>
      <c r="J501" s="71"/>
      <c r="K501" s="190"/>
      <c r="L501" s="190"/>
      <c r="M501" s="190"/>
      <c r="N501" s="190"/>
      <c r="O501" s="190"/>
      <c r="P501" s="256"/>
      <c r="Q501" s="912"/>
      <c r="R501" s="10"/>
      <c r="S501" s="10"/>
    </row>
    <row r="502" spans="1:19">
      <c r="A502" s="15"/>
      <c r="B502" s="832"/>
      <c r="C502" s="832"/>
      <c r="D502" s="15"/>
      <c r="E502" s="15"/>
      <c r="F502" s="2794" t="s">
        <v>5605</v>
      </c>
      <c r="G502" s="2794"/>
      <c r="H502" s="15"/>
      <c r="I502" s="15"/>
      <c r="J502" s="913"/>
      <c r="K502" s="914">
        <f>IF((ABS(M390+M391)&gt; SUM(M202:M333)),ABS(M390+M391)-SUM(M202:M333),0)</f>
        <v>0</v>
      </c>
      <c r="L502" s="914"/>
      <c r="M502" s="914"/>
      <c r="N502" s="914"/>
      <c r="O502" s="914"/>
      <c r="P502" s="1304"/>
      <c r="Q502" s="915"/>
      <c r="R502" s="10"/>
      <c r="S502" s="10"/>
    </row>
    <row r="503" spans="1:19">
      <c r="A503" s="15"/>
      <c r="B503" s="832"/>
      <c r="C503" s="832"/>
      <c r="D503" s="15"/>
      <c r="E503" s="15"/>
      <c r="F503" s="2794" t="s">
        <v>5606</v>
      </c>
      <c r="G503" s="2794"/>
      <c r="H503" s="15"/>
      <c r="I503" s="15"/>
      <c r="J503" s="1274"/>
      <c r="K503" s="190">
        <f>IF(SUM(M202:M391)-M398&gt;0,0,M398-SUM(M202:M391))</f>
        <v>0</v>
      </c>
      <c r="L503" s="190"/>
      <c r="M503" s="190"/>
      <c r="N503" s="190"/>
      <c r="O503" s="190"/>
      <c r="P503" s="256"/>
      <c r="Q503" s="912"/>
      <c r="R503" s="10"/>
      <c r="S503" s="10"/>
    </row>
    <row r="504" spans="1:19">
      <c r="A504" s="15"/>
      <c r="B504" s="860"/>
      <c r="C504" s="832"/>
      <c r="D504" s="15"/>
      <c r="E504" s="15"/>
      <c r="F504" s="15"/>
      <c r="G504" s="15"/>
      <c r="H504" s="15"/>
      <c r="I504" s="15"/>
      <c r="J504" s="916"/>
      <c r="K504" s="768"/>
      <c r="L504" s="768"/>
      <c r="M504" s="768"/>
      <c r="N504" s="768"/>
      <c r="O504" s="768"/>
      <c r="P504" s="1316"/>
      <c r="Q504" s="917"/>
      <c r="R504" s="10"/>
      <c r="S504" s="10"/>
    </row>
    <row r="505" spans="1:19">
      <c r="A505" s="15"/>
      <c r="B505" s="860"/>
      <c r="C505" s="832"/>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780" t="s">
        <v>5609</v>
      </c>
      <c r="E506" s="2780"/>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40">
        <v>1609</v>
      </c>
      <c r="L508" s="214">
        <f>ScriptInput!E515</f>
        <v>0</v>
      </c>
      <c r="M508" s="904">
        <f t="shared" ref="M508:M520" si="6">-L508</f>
        <v>0</v>
      </c>
      <c r="N508" s="213" t="s">
        <v>5465</v>
      </c>
      <c r="O508" s="940">
        <v>2609</v>
      </c>
      <c r="P508" s="149">
        <f>ScriptInput!E528</f>
        <v>0</v>
      </c>
      <c r="Q508" s="941">
        <f>-P508</f>
        <v>0</v>
      </c>
      <c r="R508" s="10"/>
      <c r="S508" s="189"/>
    </row>
    <row r="509" spans="1:19">
      <c r="A509" s="15"/>
      <c r="B509" s="19"/>
      <c r="C509" s="15"/>
      <c r="D509" s="15"/>
      <c r="E509" s="15"/>
      <c r="F509" s="15"/>
      <c r="G509" s="15"/>
      <c r="H509" s="15"/>
      <c r="I509" s="15"/>
      <c r="J509" s="212" t="s">
        <v>5465</v>
      </c>
      <c r="K509" s="940">
        <v>1608</v>
      </c>
      <c r="L509" s="214">
        <f>ScriptInput!E516</f>
        <v>0</v>
      </c>
      <c r="M509" s="904">
        <f t="shared" si="6"/>
        <v>0</v>
      </c>
      <c r="N509" s="213" t="s">
        <v>5465</v>
      </c>
      <c r="O509" s="940">
        <v>2608</v>
      </c>
      <c r="P509" s="149">
        <f>ScriptInput!E529</f>
        <v>0</v>
      </c>
      <c r="Q509" s="941">
        <f t="shared" ref="Q509:Q514" si="7">-P509</f>
        <v>0</v>
      </c>
      <c r="R509" s="10"/>
      <c r="S509" s="189"/>
    </row>
    <row r="510" spans="1:19">
      <c r="A510" s="15"/>
      <c r="B510" s="19"/>
      <c r="C510" s="15"/>
      <c r="D510" s="15"/>
      <c r="E510" s="15"/>
      <c r="F510" s="15"/>
      <c r="G510" s="15"/>
      <c r="H510" s="15"/>
      <c r="I510" s="15"/>
      <c r="J510" s="212" t="s">
        <v>5465</v>
      </c>
      <c r="K510" s="940">
        <v>1612</v>
      </c>
      <c r="L510" s="214">
        <f>ScriptInput!E517</f>
        <v>0</v>
      </c>
      <c r="M510" s="880">
        <f t="shared" si="6"/>
        <v>0</v>
      </c>
      <c r="N510" s="213" t="s">
        <v>5465</v>
      </c>
      <c r="O510" s="973">
        <v>2612</v>
      </c>
      <c r="P510" s="149">
        <f>ScriptInput!E530</f>
        <v>0</v>
      </c>
      <c r="Q510" s="941">
        <f t="shared" si="7"/>
        <v>0</v>
      </c>
      <c r="R510" s="10"/>
      <c r="S510" s="189"/>
    </row>
    <row r="511" spans="1:19">
      <c r="A511" s="15"/>
      <c r="B511" s="19"/>
      <c r="C511" s="15"/>
      <c r="D511" s="15"/>
      <c r="E511" s="15"/>
      <c r="F511" s="15"/>
      <c r="G511" s="15"/>
      <c r="H511" s="15"/>
      <c r="I511" s="15"/>
      <c r="J511" s="212" t="s">
        <v>5465</v>
      </c>
      <c r="K511" s="940">
        <v>1613</v>
      </c>
      <c r="L511" s="214">
        <f>ScriptInput!E518</f>
        <v>0</v>
      </c>
      <c r="M511" s="880">
        <f t="shared" si="6"/>
        <v>0</v>
      </c>
      <c r="N511" s="213" t="s">
        <v>5465</v>
      </c>
      <c r="O511" s="940">
        <v>2613</v>
      </c>
      <c r="P511" s="149">
        <f>ScriptInput!E531</f>
        <v>0</v>
      </c>
      <c r="Q511" s="941">
        <f t="shared" si="7"/>
        <v>0</v>
      </c>
      <c r="R511" s="10"/>
      <c r="S511" s="189"/>
    </row>
    <row r="512" spans="1:19">
      <c r="A512" s="15"/>
      <c r="B512" s="19"/>
      <c r="C512" s="15"/>
      <c r="D512" s="15"/>
      <c r="E512" s="15"/>
      <c r="F512" s="15"/>
      <c r="G512" s="15"/>
      <c r="H512" s="15"/>
      <c r="I512" s="15"/>
      <c r="J512" s="212" t="s">
        <v>5465</v>
      </c>
      <c r="K512" s="940">
        <v>1622</v>
      </c>
      <c r="L512" s="214">
        <f>ScriptInput!E519</f>
        <v>0</v>
      </c>
      <c r="M512" s="904">
        <f t="shared" si="6"/>
        <v>0</v>
      </c>
      <c r="N512" s="213" t="s">
        <v>5465</v>
      </c>
      <c r="O512" s="940">
        <v>2622</v>
      </c>
      <c r="P512" s="149">
        <f>ScriptInput!E532</f>
        <v>0</v>
      </c>
      <c r="Q512" s="941">
        <f t="shared" si="7"/>
        <v>0</v>
      </c>
      <c r="R512" s="10"/>
      <c r="S512" s="189"/>
    </row>
    <row r="513" spans="1:19">
      <c r="A513" s="15"/>
      <c r="B513" s="19"/>
      <c r="C513" s="15"/>
      <c r="D513" s="15"/>
      <c r="E513" s="15"/>
      <c r="F513" s="15"/>
      <c r="G513" s="15"/>
      <c r="H513" s="15"/>
      <c r="I513" s="15"/>
      <c r="J513" s="212" t="s">
        <v>5465</v>
      </c>
      <c r="K513" s="940">
        <v>1633</v>
      </c>
      <c r="L513" s="214">
        <f>ScriptInput!E520</f>
        <v>0</v>
      </c>
      <c r="M513" s="904">
        <f t="shared" si="6"/>
        <v>0</v>
      </c>
      <c r="N513" s="213" t="s">
        <v>5465</v>
      </c>
      <c r="O513" s="940">
        <v>2633</v>
      </c>
      <c r="P513" s="149">
        <f>ScriptInput!E533</f>
        <v>0</v>
      </c>
      <c r="Q513" s="941">
        <f t="shared" si="7"/>
        <v>0</v>
      </c>
      <c r="R513" s="10"/>
      <c r="S513" s="189"/>
    </row>
    <row r="514" spans="1:19">
      <c r="A514" s="15"/>
      <c r="B514" s="19"/>
      <c r="C514" s="15"/>
      <c r="D514" s="15"/>
      <c r="E514" s="15"/>
      <c r="F514" s="15"/>
      <c r="G514" s="15"/>
      <c r="H514" s="15"/>
      <c r="I514" s="15"/>
      <c r="J514" s="212" t="s">
        <v>5465</v>
      </c>
      <c r="K514" s="940">
        <v>1614</v>
      </c>
      <c r="L514" s="214">
        <f>ScriptInput!E521</f>
        <v>0</v>
      </c>
      <c r="M514" s="904">
        <f t="shared" si="6"/>
        <v>0</v>
      </c>
      <c r="N514" s="213" t="s">
        <v>5465</v>
      </c>
      <c r="O514" s="940">
        <v>2614</v>
      </c>
      <c r="P514" s="149">
        <f>ScriptInput!E534</f>
        <v>0</v>
      </c>
      <c r="Q514" s="941">
        <f t="shared" si="7"/>
        <v>0</v>
      </c>
      <c r="R514" s="10"/>
      <c r="S514" s="189"/>
    </row>
    <row r="515" spans="1:19">
      <c r="A515" s="15"/>
      <c r="B515" s="19"/>
      <c r="C515" s="15"/>
      <c r="D515" s="15"/>
      <c r="E515" s="15"/>
      <c r="F515" s="15"/>
      <c r="G515" s="15"/>
      <c r="H515" s="15"/>
      <c r="I515" s="15"/>
      <c r="J515" s="212" t="s">
        <v>5465</v>
      </c>
      <c r="K515" s="940">
        <v>1666</v>
      </c>
      <c r="L515" s="214">
        <f>ScriptInput!E522</f>
        <v>0</v>
      </c>
      <c r="M515" s="904">
        <f t="shared" si="6"/>
        <v>0</v>
      </c>
      <c r="N515" s="213" t="s">
        <v>5465</v>
      </c>
      <c r="O515" s="940">
        <v>2666</v>
      </c>
      <c r="P515" s="149">
        <f>ScriptInput!E535</f>
        <v>0</v>
      </c>
      <c r="Q515" s="941">
        <f t="shared" ref="Q515:Q520" si="8">-P515</f>
        <v>0</v>
      </c>
      <c r="R515" s="10"/>
      <c r="S515" s="189"/>
    </row>
    <row r="516" spans="1:19">
      <c r="A516" s="15"/>
      <c r="B516" s="19"/>
      <c r="C516" s="15"/>
      <c r="D516" s="15"/>
      <c r="E516" s="15"/>
      <c r="F516" s="15"/>
      <c r="G516" s="15"/>
      <c r="H516" s="15"/>
      <c r="I516" s="15"/>
      <c r="J516" s="212" t="s">
        <v>5465</v>
      </c>
      <c r="K516" s="940">
        <v>1678</v>
      </c>
      <c r="L516" s="214">
        <f>ScriptInput!E523</f>
        <v>0</v>
      </c>
      <c r="M516" s="904">
        <f t="shared" si="6"/>
        <v>0</v>
      </c>
      <c r="N516" s="213" t="s">
        <v>5465</v>
      </c>
      <c r="O516" s="940">
        <v>2678</v>
      </c>
      <c r="P516" s="149">
        <f>ScriptInput!E536</f>
        <v>0</v>
      </c>
      <c r="Q516" s="941">
        <f t="shared" si="8"/>
        <v>0</v>
      </c>
      <c r="R516" s="10"/>
      <c r="S516" s="189"/>
    </row>
    <row r="517" spans="1:19">
      <c r="A517" s="15"/>
      <c r="B517" s="19"/>
      <c r="C517" s="15"/>
      <c r="D517" s="15"/>
      <c r="E517" s="15"/>
      <c r="F517" s="15"/>
      <c r="G517" s="15"/>
      <c r="H517" s="15"/>
      <c r="I517" s="15"/>
      <c r="J517" s="212" t="s">
        <v>5465</v>
      </c>
      <c r="K517" s="940">
        <v>1681</v>
      </c>
      <c r="L517" s="214">
        <f>ScriptInput!E524</f>
        <v>0</v>
      </c>
      <c r="M517" s="904">
        <f t="shared" si="6"/>
        <v>0</v>
      </c>
      <c r="N517" s="213" t="s">
        <v>5465</v>
      </c>
      <c r="O517" s="940">
        <v>2681</v>
      </c>
      <c r="P517" s="149">
        <f>ScriptInput!E537</f>
        <v>0</v>
      </c>
      <c r="Q517" s="941">
        <f t="shared" si="8"/>
        <v>0</v>
      </c>
      <c r="R517" s="10"/>
      <c r="S517" s="189"/>
    </row>
    <row r="518" spans="1:19">
      <c r="A518" s="15"/>
      <c r="B518" s="19"/>
      <c r="C518" s="15"/>
      <c r="D518" s="15"/>
      <c r="E518" s="15"/>
      <c r="F518" s="15"/>
      <c r="G518" s="15"/>
      <c r="H518" s="15"/>
      <c r="I518" s="15"/>
      <c r="J518" s="212" t="s">
        <v>5465</v>
      </c>
      <c r="K518" s="940">
        <v>1662</v>
      </c>
      <c r="L518" s="214">
        <f>ScriptInput!E525</f>
        <v>0</v>
      </c>
      <c r="M518" s="904">
        <f t="shared" si="6"/>
        <v>0</v>
      </c>
      <c r="N518" s="213" t="s">
        <v>5465</v>
      </c>
      <c r="O518" s="940">
        <v>2662</v>
      </c>
      <c r="P518" s="149">
        <f>ScriptInput!E538</f>
        <v>0</v>
      </c>
      <c r="Q518" s="941">
        <f t="shared" si="8"/>
        <v>0</v>
      </c>
      <c r="R518" s="10"/>
      <c r="S518" s="189"/>
    </row>
    <row r="519" spans="1:19">
      <c r="A519" s="15"/>
      <c r="B519" s="19"/>
      <c r="C519" s="15"/>
      <c r="D519" s="15"/>
      <c r="E519" s="15"/>
      <c r="F519" s="15"/>
      <c r="G519" s="15"/>
      <c r="H519" s="15"/>
      <c r="I519" s="15"/>
      <c r="J519" s="212" t="s">
        <v>5465</v>
      </c>
      <c r="K519" s="940">
        <v>1663</v>
      </c>
      <c r="L519" s="214">
        <f>ScriptInput!E526</f>
        <v>0</v>
      </c>
      <c r="M519" s="904">
        <f t="shared" si="6"/>
        <v>0</v>
      </c>
      <c r="N519" s="213" t="s">
        <v>5465</v>
      </c>
      <c r="O519" s="940">
        <v>2663</v>
      </c>
      <c r="P519" s="149">
        <f>ScriptInput!E539</f>
        <v>0</v>
      </c>
      <c r="Q519" s="941">
        <f t="shared" si="8"/>
        <v>0</v>
      </c>
      <c r="R519" s="10"/>
      <c r="S519" s="189"/>
    </row>
    <row r="520" spans="1:19">
      <c r="A520" s="15"/>
      <c r="B520" s="15"/>
      <c r="C520" s="15"/>
      <c r="D520" s="15"/>
      <c r="E520" s="15"/>
      <c r="F520" s="15"/>
      <c r="G520" s="15"/>
      <c r="H520" s="15"/>
      <c r="I520" s="15"/>
      <c r="J520" s="212" t="s">
        <v>5465</v>
      </c>
      <c r="K520" s="940">
        <v>1668</v>
      </c>
      <c r="L520" s="214">
        <f>ScriptInput!E527</f>
        <v>0</v>
      </c>
      <c r="M520" s="904">
        <f t="shared" si="6"/>
        <v>0</v>
      </c>
      <c r="N520" s="213" t="s">
        <v>5465</v>
      </c>
      <c r="O520" s="940">
        <v>2668</v>
      </c>
      <c r="P520" s="149">
        <f>ScriptInput!E540</f>
        <v>0</v>
      </c>
      <c r="Q520" s="941">
        <f t="shared" si="8"/>
        <v>0</v>
      </c>
      <c r="R520" s="10"/>
      <c r="S520" s="189"/>
    </row>
    <row r="521" spans="1:19" s="1476" customFormat="1">
      <c r="A521" s="1656"/>
      <c r="B521" s="19"/>
      <c r="C521" s="1656"/>
      <c r="D521" s="1656"/>
      <c r="E521" s="1656"/>
      <c r="F521" s="1656"/>
      <c r="G521" s="1656"/>
      <c r="H521" s="1656"/>
      <c r="I521" s="1656"/>
      <c r="J521" s="1826"/>
      <c r="K521" s="1868"/>
      <c r="L521" s="1824"/>
      <c r="M521" s="1827"/>
      <c r="N521" s="1826"/>
      <c r="O521" s="1868"/>
      <c r="P521" s="1824"/>
      <c r="Q521" s="1828"/>
      <c r="R521" s="1658"/>
      <c r="S521" s="1825"/>
    </row>
    <row r="522" spans="1:19" s="1476" customFormat="1">
      <c r="A522" s="1656"/>
      <c r="B522" s="19"/>
      <c r="C522" s="1656"/>
      <c r="D522" s="1656"/>
      <c r="E522" s="1656"/>
      <c r="F522" s="1656"/>
      <c r="G522" s="1656"/>
      <c r="H522" s="1656"/>
      <c r="I522" s="1656"/>
      <c r="J522" s="1826"/>
      <c r="K522" s="1868"/>
      <c r="L522" s="1824"/>
      <c r="M522" s="2188">
        <f>SUM(M202:M325,K435,K442,M328:M388,K461,K454,M508,M509,M510,M511:M520,K413,K420,K472,K479,K489,K494,K497)</f>
        <v>0</v>
      </c>
      <c r="N522" s="1829"/>
      <c r="O522" s="1869"/>
      <c r="P522" s="1830"/>
      <c r="Q522" s="2188">
        <f>SUM(Q202:Q325,O435,O442,Q328:Q388,O461,O454,Q508,Q509,Q510,Q511:Q520,O413,O420,O472,O479,O489,O494,O497)</f>
        <v>0</v>
      </c>
      <c r="R522" s="1658"/>
      <c r="S522" s="1825"/>
    </row>
    <row r="523" spans="1:19" s="1476" customFormat="1">
      <c r="A523" s="1656"/>
      <c r="B523" s="19"/>
      <c r="C523" s="1656"/>
      <c r="D523" s="1656"/>
      <c r="E523" s="1656"/>
      <c r="F523" s="1656"/>
      <c r="G523" s="1656"/>
      <c r="H523" s="1656"/>
      <c r="I523" s="1656"/>
      <c r="J523" s="1826"/>
      <c r="K523" s="1868"/>
      <c r="L523" s="1824"/>
      <c r="M523" s="1827"/>
      <c r="N523" s="1826"/>
      <c r="O523" s="1868"/>
      <c r="P523" s="1824"/>
      <c r="Q523" s="1828"/>
      <c r="R523" s="1658"/>
      <c r="S523" s="1825"/>
    </row>
    <row r="524" spans="1:19">
      <c r="A524" s="15"/>
      <c r="B524" s="19" t="s">
        <v>5610</v>
      </c>
      <c r="C524" s="19" t="s">
        <v>5611</v>
      </c>
      <c r="D524" s="19" t="s">
        <v>5612</v>
      </c>
      <c r="E524" s="15"/>
      <c r="F524" s="15"/>
      <c r="G524" s="15"/>
      <c r="H524" s="15"/>
      <c r="I524" s="15"/>
      <c r="J524" s="71"/>
      <c r="K524" s="1822" t="s">
        <v>5613</v>
      </c>
      <c r="L524" s="1835">
        <f>-(K426+K448+K467+K485+K495)</f>
        <v>0</v>
      </c>
      <c r="M524" s="1715">
        <f>-L524</f>
        <v>0</v>
      </c>
      <c r="N524" s="71"/>
      <c r="O524" s="1822" t="s">
        <v>5613</v>
      </c>
      <c r="P524" s="1835">
        <f>-(O426+O448+O467+O485+O495)</f>
        <v>0</v>
      </c>
      <c r="Q524" s="1715">
        <f>-P524</f>
        <v>0</v>
      </c>
      <c r="R524" s="10"/>
      <c r="S524" s="10"/>
    </row>
    <row r="525" spans="1:19">
      <c r="A525" s="15"/>
      <c r="B525" s="19"/>
      <c r="C525" s="19"/>
      <c r="D525" s="19"/>
      <c r="E525" s="15"/>
      <c r="F525" s="15"/>
      <c r="G525" s="15"/>
      <c r="H525" s="15"/>
      <c r="I525" s="15"/>
      <c r="J525" s="909" t="s">
        <v>5465</v>
      </c>
      <c r="K525" s="940">
        <v>1349</v>
      </c>
      <c r="L525" s="214">
        <f>ScriptInput!E541</f>
        <v>0</v>
      </c>
      <c r="M525" s="904">
        <f>-L525</f>
        <v>0</v>
      </c>
      <c r="N525" s="935" t="s">
        <v>5465</v>
      </c>
      <c r="O525" s="72">
        <v>2349</v>
      </c>
      <c r="P525" s="149">
        <f>ScriptInput!E542</f>
        <v>0</v>
      </c>
      <c r="Q525" s="941">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799" t="s">
        <v>5614</v>
      </c>
      <c r="C527" s="2799" t="s">
        <v>5615</v>
      </c>
      <c r="D527" s="2772" t="s">
        <v>5396</v>
      </c>
      <c r="E527" s="2772"/>
      <c r="F527" s="15" t="s">
        <v>5396</v>
      </c>
      <c r="G527" s="2828" t="s">
        <v>5396</v>
      </c>
      <c r="H527" s="2828"/>
      <c r="I527" s="2828"/>
      <c r="J527" s="15" t="s">
        <v>5396</v>
      </c>
      <c r="K527" s="187"/>
      <c r="L527" s="15"/>
      <c r="M527" s="15"/>
      <c r="N527" s="71"/>
      <c r="O527" s="71"/>
      <c r="P527" s="256"/>
      <c r="Q527" s="1340"/>
      <c r="R527" s="10" t="s">
        <v>5396</v>
      </c>
      <c r="S527" s="10" t="s">
        <v>5396</v>
      </c>
    </row>
    <row r="528" spans="1:19">
      <c r="A528" s="15"/>
      <c r="B528" s="789"/>
      <c r="C528" s="789"/>
      <c r="D528" s="15"/>
      <c r="E528" s="15"/>
      <c r="F528" s="15"/>
      <c r="G528" s="15"/>
      <c r="H528" s="191" t="s">
        <v>5616</v>
      </c>
      <c r="I528" s="15"/>
      <c r="J528" s="15"/>
      <c r="K528" s="187"/>
      <c r="L528" s="15"/>
      <c r="M528" s="1915">
        <f>M522+M524+M525</f>
        <v>0</v>
      </c>
      <c r="N528" s="15"/>
      <c r="O528" s="15"/>
      <c r="P528" s="605"/>
      <c r="Q528" s="1915">
        <f>Q522+Q524+Q525</f>
        <v>0</v>
      </c>
      <c r="R528" s="10"/>
      <c r="S528" s="10"/>
    </row>
    <row r="529" spans="1:19">
      <c r="A529" s="15"/>
      <c r="B529" s="789"/>
      <c r="C529" s="789"/>
      <c r="D529" s="15"/>
      <c r="E529" s="15"/>
      <c r="F529" s="15"/>
      <c r="G529" s="15"/>
      <c r="H529" s="191" t="s">
        <v>5617</v>
      </c>
      <c r="I529" s="15"/>
      <c r="J529" s="15"/>
      <c r="K529" s="187"/>
      <c r="L529" s="15"/>
      <c r="M529" s="2824">
        <f>M528+Q528</f>
        <v>0</v>
      </c>
      <c r="N529" s="2824"/>
      <c r="O529" s="2824"/>
      <c r="P529" s="2824"/>
      <c r="Q529" s="2824"/>
      <c r="R529" s="10"/>
      <c r="S529" s="10"/>
    </row>
    <row r="530" spans="1:19">
      <c r="A530" s="15"/>
      <c r="B530" s="789"/>
      <c r="C530" s="789"/>
      <c r="D530" s="15"/>
      <c r="E530" s="15" t="s">
        <v>5618</v>
      </c>
      <c r="F530" s="15"/>
      <c r="G530" s="15" t="s">
        <v>5619</v>
      </c>
      <c r="H530" s="1179" t="s">
        <v>5620</v>
      </c>
      <c r="I530" s="15"/>
      <c r="J530" s="15"/>
      <c r="K530" s="187"/>
      <c r="L530" s="905"/>
      <c r="M530" s="2628">
        <f>IF($M$529&lt;0,0,(IF(F69="NO",0,IF(C120="NVT",IF(AND($M$529*30%&gt;$M$528,$M$528&lt;'Overview Indexed Amounts'!F21),MIN($M$529*30%-$M$528,'Overview Indexed Amounts'!F21-M528),0),IF(AND($M$529*30%&gt;$M$528,$M$528&lt;'Overview Indexed Amounts'!F21*E120),MIN($M$529*30%-$M$528,MROUND('Overview Indexed Amounts'!F21*E120,10)-M528),0)))))</f>
        <v>0</v>
      </c>
      <c r="N530" s="694"/>
      <c r="O530" s="694"/>
      <c r="P530" s="1569"/>
      <c r="Q530" s="2629">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9"/>
      <c r="C531" s="789"/>
      <c r="D531" s="15"/>
      <c r="E531" s="15"/>
      <c r="F531" s="15"/>
      <c r="G531" s="15"/>
      <c r="H531" s="15"/>
      <c r="I531" s="15"/>
      <c r="J531" s="15"/>
      <c r="K531" s="15"/>
      <c r="L531" s="15"/>
      <c r="M531" s="190">
        <f>IF($Q$530&gt;0,-$Q$530,0)</f>
        <v>0</v>
      </c>
      <c r="N531" s="15"/>
      <c r="O531" s="15"/>
      <c r="P531" s="605"/>
      <c r="Q531" s="1341">
        <f>IF(M530&gt;0,-M530,0)</f>
        <v>0</v>
      </c>
      <c r="R531" s="10"/>
      <c r="S531" s="10"/>
    </row>
    <row r="532" spans="1:19">
      <c r="A532" s="15"/>
      <c r="B532" s="789"/>
      <c r="C532" s="789"/>
      <c r="D532" s="15"/>
      <c r="E532" s="15"/>
      <c r="F532" s="15"/>
      <c r="G532" s="15"/>
      <c r="H532" s="15"/>
      <c r="I532" s="15"/>
      <c r="J532" s="15"/>
      <c r="K532" s="15"/>
      <c r="L532" s="15"/>
      <c r="M532" s="190"/>
      <c r="N532" s="15"/>
      <c r="O532" s="15"/>
      <c r="P532" s="605"/>
      <c r="Q532" s="767"/>
      <c r="R532" s="10"/>
      <c r="S532" s="10"/>
    </row>
    <row r="533" spans="1:19">
      <c r="A533" s="15"/>
      <c r="B533" s="789"/>
      <c r="C533" s="789"/>
      <c r="D533" s="15"/>
      <c r="E533" s="15" t="s">
        <v>5621</v>
      </c>
      <c r="F533" s="15"/>
      <c r="G533" s="15" t="s">
        <v>5622</v>
      </c>
      <c r="H533" s="1179" t="s">
        <v>5623</v>
      </c>
      <c r="I533" s="15"/>
      <c r="J533" s="212" t="s">
        <v>5465</v>
      </c>
      <c r="K533" s="1226">
        <v>1616</v>
      </c>
      <c r="L533" s="214">
        <f>ScriptInput!E543</f>
        <v>0</v>
      </c>
      <c r="M533" s="941">
        <f>IF(AND(L533&gt;0,F69="YES",L533&gt;-M531),IF(Q528&gt;'Overview Indexed Amounts'!F20,0,-L533),0)</f>
        <v>0</v>
      </c>
      <c r="N533" s="213" t="s">
        <v>5465</v>
      </c>
      <c r="O533" s="402">
        <v>2616</v>
      </c>
      <c r="P533" s="149">
        <f>ScriptInput!E544</f>
        <v>0</v>
      </c>
      <c r="Q533" s="941">
        <f>IF(AND(P533&gt;0,F69="YES",P533&gt;-Q531),-P533,0)</f>
        <v>0</v>
      </c>
      <c r="R533" s="10"/>
      <c r="S533" s="10"/>
    </row>
    <row r="534" spans="1:19">
      <c r="A534" s="15"/>
      <c r="B534" s="789"/>
      <c r="C534" s="789"/>
      <c r="D534" s="15"/>
      <c r="E534" s="15"/>
      <c r="F534" s="15"/>
      <c r="G534" s="15"/>
      <c r="H534" s="191"/>
      <c r="I534" s="15"/>
      <c r="J534" s="258"/>
      <c r="K534" s="258"/>
      <c r="L534" s="210"/>
      <c r="M534" s="792"/>
      <c r="N534" s="258"/>
      <c r="O534" s="258"/>
      <c r="P534" s="210"/>
      <c r="Q534" s="933"/>
      <c r="R534" s="10"/>
      <c r="S534" s="10"/>
    </row>
    <row r="535" spans="1:19" ht="18">
      <c r="A535" s="15"/>
      <c r="B535" s="789"/>
      <c r="C535" s="789"/>
      <c r="D535" s="15"/>
      <c r="E535" s="15"/>
      <c r="F535" s="15"/>
      <c r="G535" s="988" t="s">
        <v>5624</v>
      </c>
      <c r="H535" s="15"/>
      <c r="I535" s="15"/>
      <c r="J535" s="15"/>
      <c r="K535" s="71"/>
      <c r="L535" s="82"/>
      <c r="M535" s="190">
        <f>IF(H536="YES",-SUM(M530:M531),0)</f>
        <v>0</v>
      </c>
      <c r="N535" s="190"/>
      <c r="O535" s="190"/>
      <c r="P535" s="1572"/>
      <c r="Q535" s="767">
        <f>IF(H537="YES",-SUM(Q530:Q531),0)</f>
        <v>0</v>
      </c>
      <c r="R535" s="10"/>
      <c r="S535" s="10"/>
    </row>
    <row r="536" spans="1:19">
      <c r="A536" s="15" t="s">
        <v>5396</v>
      </c>
      <c r="B536" s="15" t="s">
        <v>5396</v>
      </c>
      <c r="C536" s="15" t="s">
        <v>5396</v>
      </c>
      <c r="D536" s="2772" t="s">
        <v>5396</v>
      </c>
      <c r="E536" s="2772"/>
      <c r="F536" s="15" t="s">
        <v>5396</v>
      </c>
      <c r="G536" s="986" t="s">
        <v>5625</v>
      </c>
      <c r="H536" s="990" t="str">
        <f>IF(AND(F69="YES",L533&gt;0,L533&gt;-M531),"YES",IF(AND(L533=0,M531=0),"NVT",IF(F69="NO","NVT","NO")))</f>
        <v>NVT</v>
      </c>
      <c r="I536" s="15" t="s">
        <v>5396</v>
      </c>
      <c r="J536" s="15" t="s">
        <v>5396</v>
      </c>
      <c r="K536" s="15" t="s">
        <v>5396</v>
      </c>
      <c r="L536" s="82"/>
      <c r="M536" s="190">
        <f>IF(-Q533&gt;0,-Q533,0)</f>
        <v>0</v>
      </c>
      <c r="N536" s="15" t="s">
        <v>5396</v>
      </c>
      <c r="O536" s="15" t="s">
        <v>5396</v>
      </c>
      <c r="P536" s="1572"/>
      <c r="Q536" s="1341">
        <f>IF(-M533&gt;0,-M533,0)</f>
        <v>0</v>
      </c>
      <c r="R536" s="10" t="s">
        <v>5396</v>
      </c>
      <c r="S536" s="10" t="s">
        <v>5396</v>
      </c>
    </row>
    <row r="537" spans="1:19">
      <c r="A537" s="15"/>
      <c r="B537" s="15"/>
      <c r="C537" s="15"/>
      <c r="D537" s="15"/>
      <c r="E537" s="15"/>
      <c r="F537" s="15"/>
      <c r="G537" s="987" t="s">
        <v>5432</v>
      </c>
      <c r="H537" s="990" t="str">
        <f>IF(AND(F69="YES",P533&gt;0,P533&gt;-Q531),"YES",IF(AND(P533=0,Q531=0),"NVT",IF(F69="NO","NVT","NO")))</f>
        <v>NVT</v>
      </c>
      <c r="I537" s="15"/>
      <c r="J537" s="15"/>
      <c r="K537" s="15"/>
      <c r="L537" s="82"/>
      <c r="M537" s="209">
        <f>IF(H537="Yes",-M530,0)</f>
        <v>0</v>
      </c>
      <c r="N537" s="991"/>
      <c r="O537" s="991"/>
      <c r="P537" s="1572"/>
      <c r="Q537" s="1341">
        <f>IF(H536="YES",-Q530,0)</f>
        <v>0</v>
      </c>
      <c r="R537" s="10"/>
      <c r="S537" s="10"/>
    </row>
    <row r="538" spans="1:19">
      <c r="A538" s="15"/>
      <c r="B538" s="15"/>
      <c r="C538" s="15"/>
      <c r="D538" s="15"/>
      <c r="E538" s="15"/>
      <c r="F538" s="15"/>
      <c r="G538" s="258"/>
      <c r="H538" s="15"/>
      <c r="I538" s="15"/>
      <c r="J538" s="15"/>
      <c r="K538" s="15"/>
      <c r="L538" s="15"/>
      <c r="M538" s="605"/>
      <c r="N538" s="15"/>
      <c r="O538" s="15"/>
      <c r="P538" s="605"/>
      <c r="Q538" s="795"/>
      <c r="R538" s="10"/>
      <c r="S538" s="10"/>
    </row>
    <row r="539" spans="1:19" ht="46">
      <c r="A539" s="16" t="s">
        <v>5396</v>
      </c>
      <c r="B539" s="270" t="s">
        <v>5626</v>
      </c>
      <c r="C539" s="270" t="s">
        <v>5627</v>
      </c>
      <c r="D539" s="2795" t="s">
        <v>5628</v>
      </c>
      <c r="E539" s="2795"/>
      <c r="F539" s="16" t="s">
        <v>5396</v>
      </c>
      <c r="G539" s="27"/>
      <c r="H539" s="27"/>
      <c r="I539" s="27"/>
      <c r="J539" s="70" t="s">
        <v>5396</v>
      </c>
      <c r="K539" s="70"/>
      <c r="L539" s="70" t="s">
        <v>5493</v>
      </c>
      <c r="M539" s="2630">
        <f>MAX(+M528+M530+M531+M533+M535+M536+M537,0)</f>
        <v>0</v>
      </c>
      <c r="N539" s="70" t="s">
        <v>5396</v>
      </c>
      <c r="O539" s="70"/>
      <c r="P539" s="1317" t="s">
        <v>5493</v>
      </c>
      <c r="Q539" s="2630">
        <f>MAX(+Q528+Q530+Q531+Q533+Q535+Q536+Q537,0)</f>
        <v>0</v>
      </c>
      <c r="R539" s="30" t="s">
        <v>5396</v>
      </c>
      <c r="S539" s="30" t="s">
        <v>5396</v>
      </c>
    </row>
    <row r="540" spans="1:19">
      <c r="A540" s="99" t="s">
        <v>5396</v>
      </c>
      <c r="B540" s="99" t="s">
        <v>5396</v>
      </c>
      <c r="C540" s="99" t="s">
        <v>5396</v>
      </c>
      <c r="D540" s="2785" t="s">
        <v>5396</v>
      </c>
      <c r="E540" s="2785"/>
      <c r="F540" s="99" t="s">
        <v>5396</v>
      </c>
      <c r="G540" s="99" t="s">
        <v>5396</v>
      </c>
      <c r="H540" s="99" t="s">
        <v>5396</v>
      </c>
      <c r="I540" s="99" t="s">
        <v>5396</v>
      </c>
      <c r="J540" s="790" t="s">
        <v>5452</v>
      </c>
      <c r="K540" s="790" t="s">
        <v>5453</v>
      </c>
      <c r="L540" s="89" t="s">
        <v>5454</v>
      </c>
      <c r="M540" s="89" t="s">
        <v>5406</v>
      </c>
      <c r="N540" s="790" t="s">
        <v>5455</v>
      </c>
      <c r="O540" s="790" t="s">
        <v>5456</v>
      </c>
      <c r="P540" s="1315" t="s">
        <v>5454</v>
      </c>
      <c r="Q540" s="1339" t="s">
        <v>5406</v>
      </c>
      <c r="R540" s="10" t="s">
        <v>5396</v>
      </c>
      <c r="S540" s="10" t="s">
        <v>5396</v>
      </c>
    </row>
    <row r="541" spans="1:19">
      <c r="A541" s="14" t="s">
        <v>5629</v>
      </c>
      <c r="B541" s="14"/>
      <c r="C541" s="14" t="s">
        <v>5630</v>
      </c>
      <c r="D541" s="2798" t="s">
        <v>5631</v>
      </c>
      <c r="E541" s="2798"/>
      <c r="F541" s="15" t="s">
        <v>5396</v>
      </c>
      <c r="G541" s="15" t="s">
        <v>5396</v>
      </c>
      <c r="H541" s="15" t="s">
        <v>5396</v>
      </c>
      <c r="I541" s="15" t="s">
        <v>5396</v>
      </c>
      <c r="J541" s="15" t="s">
        <v>5396</v>
      </c>
      <c r="K541" s="15" t="s">
        <v>5396</v>
      </c>
      <c r="L541" s="15"/>
      <c r="M541" s="15"/>
      <c r="N541" s="15" t="s">
        <v>5396</v>
      </c>
      <c r="O541" s="15" t="s">
        <v>5396</v>
      </c>
      <c r="P541" s="605"/>
      <c r="Q541" s="795" t="s">
        <v>5396</v>
      </c>
      <c r="R541" s="10" t="s">
        <v>5396</v>
      </c>
      <c r="S541" s="10" t="s">
        <v>5396</v>
      </c>
    </row>
    <row r="542" spans="1:19">
      <c r="A542" s="15" t="s">
        <v>5396</v>
      </c>
      <c r="B542" s="15" t="s">
        <v>5396</v>
      </c>
      <c r="C542" s="15" t="s">
        <v>5396</v>
      </c>
      <c r="D542" s="2772" t="s">
        <v>5396</v>
      </c>
      <c r="E542" s="2772"/>
      <c r="F542" s="15" t="s">
        <v>5396</v>
      </c>
      <c r="G542" s="15" t="s">
        <v>5396</v>
      </c>
      <c r="H542" s="15" t="s">
        <v>5396</v>
      </c>
      <c r="I542" s="15" t="s">
        <v>5396</v>
      </c>
      <c r="J542" s="15" t="s">
        <v>5396</v>
      </c>
      <c r="K542" s="15" t="s">
        <v>5396</v>
      </c>
      <c r="L542" s="15"/>
      <c r="M542" s="15"/>
      <c r="N542" s="15" t="s">
        <v>5396</v>
      </c>
      <c r="O542" s="15" t="s">
        <v>5396</v>
      </c>
      <c r="P542" s="605"/>
      <c r="Q542" s="795" t="s">
        <v>5396</v>
      </c>
      <c r="R542" s="10" t="s">
        <v>5396</v>
      </c>
      <c r="S542" s="10" t="s">
        <v>5396</v>
      </c>
    </row>
    <row r="543" spans="1:19">
      <c r="A543" s="15" t="s">
        <v>5396</v>
      </c>
      <c r="B543" s="19" t="s">
        <v>5632</v>
      </c>
      <c r="C543" s="19" t="s">
        <v>5633</v>
      </c>
      <c r="D543" s="2780" t="s">
        <v>5634</v>
      </c>
      <c r="E543" s="2780"/>
      <c r="F543" s="15" t="s">
        <v>5396</v>
      </c>
      <c r="G543" s="15" t="s">
        <v>5396</v>
      </c>
      <c r="H543" s="15" t="s">
        <v>5396</v>
      </c>
      <c r="I543" s="15" t="s">
        <v>5396</v>
      </c>
      <c r="J543" s="103" t="s">
        <v>5465</v>
      </c>
      <c r="K543" s="72">
        <v>1192</v>
      </c>
      <c r="L543" s="148">
        <f>ScriptInput!E545</f>
        <v>0</v>
      </c>
      <c r="M543" s="791">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5">
        <v>0</v>
      </c>
      <c r="N544" s="72">
        <v>2193</v>
      </c>
      <c r="O544" s="10"/>
      <c r="P544" s="149">
        <f>ScriptInput!E585</f>
        <v>0</v>
      </c>
      <c r="Q544" s="1700">
        <v>0</v>
      </c>
      <c r="R544" s="10"/>
      <c r="S544" s="10"/>
    </row>
    <row r="545" spans="1:19">
      <c r="A545" s="15" t="s">
        <v>5396</v>
      </c>
      <c r="B545" s="15" t="s">
        <v>5396</v>
      </c>
      <c r="C545" s="15" t="s">
        <v>5396</v>
      </c>
      <c r="D545" s="2772" t="s">
        <v>5396</v>
      </c>
      <c r="E545" s="2772"/>
      <c r="F545" s="15" t="s">
        <v>5396</v>
      </c>
      <c r="G545" s="15" t="s">
        <v>5396</v>
      </c>
      <c r="H545" s="15" t="s">
        <v>5396</v>
      </c>
      <c r="I545" s="15" t="s">
        <v>5396</v>
      </c>
      <c r="J545" s="103" t="s">
        <v>5465</v>
      </c>
      <c r="K545" s="72">
        <v>1194</v>
      </c>
      <c r="L545" s="148">
        <f>ScriptInput!E547</f>
        <v>0</v>
      </c>
      <c r="M545" s="791">
        <f>L545*0.8</f>
        <v>0</v>
      </c>
      <c r="N545" s="103" t="s">
        <v>5465</v>
      </c>
      <c r="O545" s="72">
        <v>2194</v>
      </c>
      <c r="P545" s="149">
        <f>ScriptInput!E586</f>
        <v>0</v>
      </c>
      <c r="Q545" s="150">
        <f>P545*0.8</f>
        <v>0</v>
      </c>
      <c r="R545" s="10" t="s">
        <v>5396</v>
      </c>
      <c r="S545" s="10" t="s">
        <v>5396</v>
      </c>
    </row>
    <row r="546" spans="1:19">
      <c r="A546" s="15" t="s">
        <v>5396</v>
      </c>
      <c r="B546" s="15" t="s">
        <v>5396</v>
      </c>
      <c r="C546" s="15" t="s">
        <v>5396</v>
      </c>
      <c r="D546" s="2772" t="s">
        <v>5396</v>
      </c>
      <c r="E546" s="2772"/>
      <c r="F546" s="15" t="s">
        <v>5396</v>
      </c>
      <c r="G546" s="15" t="s">
        <v>5396</v>
      </c>
      <c r="H546" s="15" t="s">
        <v>5396</v>
      </c>
      <c r="I546" s="15" t="s">
        <v>5396</v>
      </c>
      <c r="J546" s="103" t="s">
        <v>5465</v>
      </c>
      <c r="K546" s="75">
        <v>1195</v>
      </c>
      <c r="L546" s="148">
        <f>ScriptInput!E548</f>
        <v>0</v>
      </c>
      <c r="M546" s="92">
        <v>0</v>
      </c>
      <c r="N546" s="1544" t="s">
        <v>5465</v>
      </c>
      <c r="O546" s="75">
        <v>2195</v>
      </c>
      <c r="P546" s="149">
        <f>ScriptInput!E587</f>
        <v>0</v>
      </c>
      <c r="Q546" s="150">
        <v>0</v>
      </c>
      <c r="R546" s="10" t="s">
        <v>5396</v>
      </c>
      <c r="S546" s="10" t="s">
        <v>5396</v>
      </c>
    </row>
    <row r="547" spans="1:19">
      <c r="A547" s="15" t="s">
        <v>5396</v>
      </c>
      <c r="B547" s="15" t="s">
        <v>5396</v>
      </c>
      <c r="C547" s="15" t="s">
        <v>5396</v>
      </c>
      <c r="D547" s="2772" t="s">
        <v>5396</v>
      </c>
      <c r="E547" s="2772"/>
      <c r="F547" s="15" t="s">
        <v>5396</v>
      </c>
      <c r="G547" s="15" t="s">
        <v>5396</v>
      </c>
      <c r="H547" s="15" t="s">
        <v>5396</v>
      </c>
      <c r="I547" s="15" t="s">
        <v>5396</v>
      </c>
      <c r="J547" s="103" t="s">
        <v>5465</v>
      </c>
      <c r="K547" s="75">
        <v>1196</v>
      </c>
      <c r="L547" s="148">
        <f>ScriptInput!E549</f>
        <v>0</v>
      </c>
      <c r="M547" s="92">
        <v>0</v>
      </c>
      <c r="N547" s="1544" t="s">
        <v>5465</v>
      </c>
      <c r="O547" s="75">
        <v>2196</v>
      </c>
      <c r="P547" s="149">
        <f>ScriptInput!E588</f>
        <v>0</v>
      </c>
      <c r="Q547" s="150">
        <v>0</v>
      </c>
      <c r="R547" s="10" t="s">
        <v>5396</v>
      </c>
      <c r="S547" s="10" t="s">
        <v>5396</v>
      </c>
    </row>
    <row r="548" spans="1:19">
      <c r="A548" s="14" t="s">
        <v>5629</v>
      </c>
      <c r="B548" s="15" t="s">
        <v>5396</v>
      </c>
      <c r="C548" s="15" t="s">
        <v>5396</v>
      </c>
      <c r="D548" s="2772" t="s">
        <v>5396</v>
      </c>
      <c r="E548" s="2772"/>
      <c r="F548" s="15" t="s">
        <v>5396</v>
      </c>
      <c r="G548" s="15" t="s">
        <v>5396</v>
      </c>
      <c r="H548" s="15" t="s">
        <v>5396</v>
      </c>
      <c r="I548" s="198" t="s">
        <v>5396</v>
      </c>
      <c r="J548" s="1214">
        <v>1176</v>
      </c>
      <c r="K548" s="213" t="s">
        <v>5465</v>
      </c>
      <c r="L548" s="148">
        <f>ScriptInput!E550</f>
        <v>0</v>
      </c>
      <c r="M548" s="947">
        <v>0</v>
      </c>
      <c r="N548" s="1216">
        <v>2176</v>
      </c>
      <c r="O548" s="692" t="s">
        <v>5465</v>
      </c>
      <c r="P548" s="149">
        <f>ScriptInput!E589</f>
        <v>0</v>
      </c>
      <c r="Q548" s="1700">
        <v>0</v>
      </c>
      <c r="R548" s="10" t="s">
        <v>5396</v>
      </c>
      <c r="S548" s="10" t="s">
        <v>5396</v>
      </c>
    </row>
    <row r="549" spans="1:19">
      <c r="A549" s="15" t="s">
        <v>5396</v>
      </c>
      <c r="B549" s="15" t="s">
        <v>5396</v>
      </c>
      <c r="C549" s="15" t="s">
        <v>5396</v>
      </c>
      <c r="D549" s="2772" t="s">
        <v>5396</v>
      </c>
      <c r="E549" s="2772"/>
      <c r="F549" s="15" t="s">
        <v>5396</v>
      </c>
      <c r="G549" s="15" t="s">
        <v>5396</v>
      </c>
      <c r="H549" s="15" t="s">
        <v>5396</v>
      </c>
      <c r="I549" s="15" t="s">
        <v>5396</v>
      </c>
      <c r="J549" s="1215">
        <v>1127</v>
      </c>
      <c r="K549" s="213" t="s">
        <v>5465</v>
      </c>
      <c r="L549" s="148">
        <f>ScriptInput!E551</f>
        <v>0</v>
      </c>
      <c r="M549" s="947">
        <f>0</f>
        <v>0</v>
      </c>
      <c r="N549" s="1216">
        <v>2127</v>
      </c>
      <c r="O549" s="692" t="s">
        <v>5465</v>
      </c>
      <c r="P549" s="149">
        <f>ScriptInput!E590</f>
        <v>0</v>
      </c>
      <c r="Q549" s="1700">
        <v>0</v>
      </c>
      <c r="R549" s="10" t="s">
        <v>5396</v>
      </c>
      <c r="S549" s="10" t="s">
        <v>5396</v>
      </c>
    </row>
    <row r="550" spans="1:19">
      <c r="A550" s="15" t="s">
        <v>5396</v>
      </c>
      <c r="B550" s="15" t="s">
        <v>5396</v>
      </c>
      <c r="C550" s="15" t="s">
        <v>5396</v>
      </c>
      <c r="D550" s="2772" t="s">
        <v>5396</v>
      </c>
      <c r="E550" s="2772"/>
      <c r="F550" s="15" t="s">
        <v>5396</v>
      </c>
      <c r="G550" s="15" t="s">
        <v>5396</v>
      </c>
      <c r="H550" s="15" t="s">
        <v>5396</v>
      </c>
      <c r="I550" s="15" t="s">
        <v>5396</v>
      </c>
      <c r="J550" s="1216">
        <v>1126</v>
      </c>
      <c r="K550" s="213" t="s">
        <v>5465</v>
      </c>
      <c r="L550" s="148">
        <f>ScriptInput!E552</f>
        <v>0</v>
      </c>
      <c r="M550" s="947">
        <f>0</f>
        <v>0</v>
      </c>
      <c r="N550" s="1216">
        <v>2126</v>
      </c>
      <c r="O550" s="692" t="s">
        <v>5465</v>
      </c>
      <c r="P550" s="149">
        <f>ScriptInput!E591</f>
        <v>0</v>
      </c>
      <c r="Q550" s="904">
        <v>0</v>
      </c>
      <c r="R550" s="10"/>
      <c r="S550" s="10" t="s">
        <v>5396</v>
      </c>
    </row>
    <row r="551" spans="1:19">
      <c r="A551" s="15"/>
      <c r="B551" s="15"/>
      <c r="C551" s="15"/>
      <c r="D551" s="15"/>
      <c r="E551" s="15"/>
      <c r="F551" s="15"/>
      <c r="G551" s="15"/>
      <c r="H551" s="15"/>
      <c r="I551" s="15"/>
      <c r="J551" s="1215">
        <v>1128</v>
      </c>
      <c r="K551" s="213" t="s">
        <v>5465</v>
      </c>
      <c r="L551" s="148">
        <f>ScriptInput!E553</f>
        <v>0</v>
      </c>
      <c r="M551" s="947">
        <f>0</f>
        <v>0</v>
      </c>
      <c r="N551" s="1215">
        <v>2128</v>
      </c>
      <c r="O551" s="213" t="s">
        <v>5465</v>
      </c>
      <c r="P551" s="149">
        <f>ScriptInput!E592</f>
        <v>0</v>
      </c>
      <c r="Q551" s="904">
        <v>0</v>
      </c>
      <c r="R551" s="10"/>
      <c r="S551" s="10"/>
    </row>
    <row r="552" spans="1:19">
      <c r="A552" s="15"/>
      <c r="B552" s="15"/>
      <c r="C552" s="15"/>
      <c r="D552" s="15"/>
      <c r="E552" s="15"/>
      <c r="F552" s="15"/>
      <c r="G552" s="15"/>
      <c r="H552" s="15"/>
      <c r="I552" s="15"/>
      <c r="J552" s="1215">
        <v>1122</v>
      </c>
      <c r="K552" s="213" t="s">
        <v>5465</v>
      </c>
      <c r="L552" s="148">
        <f>ScriptInput!E554</f>
        <v>0</v>
      </c>
      <c r="M552" s="947">
        <f>0</f>
        <v>0</v>
      </c>
      <c r="N552" s="1215">
        <v>2122</v>
      </c>
      <c r="O552" s="213" t="s">
        <v>5465</v>
      </c>
      <c r="P552" s="149">
        <f>ScriptInput!E593</f>
        <v>0</v>
      </c>
      <c r="Q552" s="904">
        <v>0</v>
      </c>
      <c r="R552" s="10"/>
      <c r="S552" s="10"/>
    </row>
    <row r="553" spans="1:19">
      <c r="A553" s="15"/>
      <c r="B553" s="15"/>
      <c r="C553" s="15"/>
      <c r="D553" s="15"/>
      <c r="E553" s="15"/>
      <c r="F553" s="15"/>
      <c r="G553" s="15"/>
      <c r="H553" s="15"/>
      <c r="I553" s="15"/>
      <c r="J553" s="1215">
        <v>1180</v>
      </c>
      <c r="K553" s="213" t="s">
        <v>5465</v>
      </c>
      <c r="L553" s="148">
        <f>ScriptInput!E555</f>
        <v>0</v>
      </c>
      <c r="M553" s="947">
        <f>0</f>
        <v>0</v>
      </c>
      <c r="N553" s="1215">
        <v>2180</v>
      </c>
      <c r="O553" s="213" t="s">
        <v>5465</v>
      </c>
      <c r="P553" s="149">
        <f>ScriptInput!E594</f>
        <v>0</v>
      </c>
      <c r="Q553" s="904">
        <v>0</v>
      </c>
      <c r="R553" s="10"/>
      <c r="S553" s="10"/>
    </row>
    <row r="554" spans="1:19">
      <c r="A554" s="15"/>
      <c r="B554" s="15"/>
      <c r="C554" s="15"/>
      <c r="D554" s="15"/>
      <c r="E554" s="15"/>
      <c r="F554" s="15"/>
      <c r="G554" s="15"/>
      <c r="H554" s="15"/>
      <c r="I554" s="15"/>
      <c r="J554" s="1299">
        <v>1181</v>
      </c>
      <c r="K554" s="213" t="s">
        <v>5465</v>
      </c>
      <c r="L554" s="148">
        <f>ScriptInput!E556</f>
        <v>0</v>
      </c>
      <c r="M554" s="947">
        <f>0</f>
        <v>0</v>
      </c>
      <c r="N554" s="1299">
        <v>2181</v>
      </c>
      <c r="O554" s="213" t="s">
        <v>5465</v>
      </c>
      <c r="P554" s="149">
        <f>ScriptInput!E595</f>
        <v>0</v>
      </c>
      <c r="Q554" s="904">
        <v>0</v>
      </c>
      <c r="R554" s="10"/>
      <c r="S554" s="10"/>
    </row>
    <row r="555" spans="1:19">
      <c r="A555" s="15"/>
      <c r="B555" s="15"/>
      <c r="C555" s="15"/>
      <c r="D555" s="15"/>
      <c r="E555" s="15"/>
      <c r="F555" s="15"/>
      <c r="G555" s="15"/>
      <c r="H555" s="15"/>
      <c r="I555" s="15"/>
      <c r="J555" s="1216">
        <v>1184</v>
      </c>
      <c r="K555" s="213" t="s">
        <v>5465</v>
      </c>
      <c r="L555" s="148">
        <f>ScriptInput!E557</f>
        <v>0</v>
      </c>
      <c r="M555" s="948">
        <f>0</f>
        <v>0</v>
      </c>
      <c r="N555" s="1216">
        <v>2184</v>
      </c>
      <c r="O555" s="692" t="s">
        <v>5465</v>
      </c>
      <c r="P555" s="149">
        <f>ScriptInput!E596</f>
        <v>0</v>
      </c>
      <c r="Q555" s="904">
        <v>0</v>
      </c>
      <c r="R555" s="10"/>
      <c r="S555" s="10"/>
    </row>
    <row r="556" spans="1:19">
      <c r="A556" s="15"/>
      <c r="B556" s="15"/>
      <c r="C556" s="15"/>
      <c r="D556" s="15"/>
      <c r="E556" s="15"/>
      <c r="F556" s="15"/>
      <c r="G556" s="15"/>
      <c r="H556" s="15"/>
      <c r="I556" s="15"/>
      <c r="J556" s="1298">
        <v>1185</v>
      </c>
      <c r="K556" s="213" t="s">
        <v>5465</v>
      </c>
      <c r="L556" s="148">
        <f>ScriptInput!E558</f>
        <v>0</v>
      </c>
      <c r="M556" s="948">
        <f>0</f>
        <v>0</v>
      </c>
      <c r="N556" s="1298">
        <v>2185</v>
      </c>
      <c r="O556" s="692" t="s">
        <v>5465</v>
      </c>
      <c r="P556" s="149">
        <f>ScriptInput!E597</f>
        <v>0</v>
      </c>
      <c r="Q556" s="904">
        <v>0</v>
      </c>
      <c r="R556" s="10"/>
      <c r="S556" s="10"/>
    </row>
    <row r="557" spans="1:19">
      <c r="A557" s="15"/>
      <c r="B557" s="15"/>
      <c r="C557" s="15"/>
      <c r="D557" s="15"/>
      <c r="E557" s="15"/>
      <c r="F557" s="15"/>
      <c r="G557" s="15"/>
      <c r="H557" s="15"/>
      <c r="I557" s="15"/>
      <c r="J557" s="1216">
        <v>1178</v>
      </c>
      <c r="K557" s="213" t="s">
        <v>5465</v>
      </c>
      <c r="L557" s="148">
        <f>ScriptInput!E559</f>
        <v>0</v>
      </c>
      <c r="M557" s="947">
        <f>0</f>
        <v>0</v>
      </c>
      <c r="N557" s="1216">
        <v>2178</v>
      </c>
      <c r="O557" s="692" t="s">
        <v>5465</v>
      </c>
      <c r="P557" s="149">
        <f>ScriptInput!E598</f>
        <v>0</v>
      </c>
      <c r="Q557" s="904">
        <v>0</v>
      </c>
      <c r="R557" s="10"/>
      <c r="S557" s="10"/>
    </row>
    <row r="558" spans="1:19">
      <c r="A558" s="15"/>
      <c r="B558" s="15"/>
      <c r="C558" s="15"/>
      <c r="D558" s="15"/>
      <c r="E558" s="15"/>
      <c r="F558" s="15"/>
      <c r="G558" s="15"/>
      <c r="H558" s="15"/>
      <c r="I558" s="15"/>
      <c r="J558" s="1216">
        <v>1188</v>
      </c>
      <c r="K558" s="213" t="s">
        <v>5465</v>
      </c>
      <c r="L558" s="148">
        <f>ScriptInput!E560</f>
        <v>0</v>
      </c>
      <c r="M558" s="947">
        <f>0</f>
        <v>0</v>
      </c>
      <c r="N558" s="1216">
        <v>2188</v>
      </c>
      <c r="O558" s="692" t="s">
        <v>5465</v>
      </c>
      <c r="P558" s="149">
        <f>ScriptInput!E599</f>
        <v>0</v>
      </c>
      <c r="Q558" s="904">
        <v>0</v>
      </c>
      <c r="R558" s="10"/>
      <c r="S558" s="10"/>
    </row>
    <row r="559" spans="1:19">
      <c r="A559" s="15"/>
      <c r="B559" s="15"/>
      <c r="C559" s="15"/>
      <c r="D559" s="15"/>
      <c r="E559" s="15"/>
      <c r="F559" s="15"/>
      <c r="G559" s="15"/>
      <c r="H559" s="15"/>
      <c r="I559" s="15"/>
      <c r="J559" s="1216">
        <v>1197</v>
      </c>
      <c r="K559" s="213" t="s">
        <v>5465</v>
      </c>
      <c r="L559" s="148">
        <f>ScriptInput!E561</f>
        <v>0</v>
      </c>
      <c r="M559" s="948">
        <f>0</f>
        <v>0</v>
      </c>
      <c r="N559" s="1216">
        <v>2197</v>
      </c>
      <c r="O559" s="692" t="s">
        <v>5465</v>
      </c>
      <c r="P559" s="149">
        <f>ScriptInput!E600</f>
        <v>0</v>
      </c>
      <c r="Q559" s="904">
        <v>0</v>
      </c>
      <c r="R559" s="10"/>
      <c r="S559" s="10"/>
    </row>
    <row r="560" spans="1:19">
      <c r="A560" s="15"/>
      <c r="B560" s="15"/>
      <c r="C560" s="15"/>
      <c r="D560" s="15"/>
      <c r="E560" s="15"/>
      <c r="F560" s="15"/>
      <c r="G560" s="15"/>
      <c r="H560" s="15"/>
      <c r="I560" s="15"/>
      <c r="J560" s="1216">
        <v>1189</v>
      </c>
      <c r="K560" s="213" t="s">
        <v>5465</v>
      </c>
      <c r="L560" s="148">
        <f>ScriptInput!E562</f>
        <v>0</v>
      </c>
      <c r="M560" s="948">
        <f>0</f>
        <v>0</v>
      </c>
      <c r="N560" s="1216">
        <v>2189</v>
      </c>
      <c r="O560" s="692" t="s">
        <v>5465</v>
      </c>
      <c r="P560" s="149">
        <f>ScriptInput!E601</f>
        <v>0</v>
      </c>
      <c r="Q560" s="904">
        <v>0</v>
      </c>
      <c r="R560" s="10"/>
      <c r="S560" s="10"/>
    </row>
    <row r="561" spans="1:19">
      <c r="A561" s="15"/>
      <c r="B561" s="15"/>
      <c r="C561" s="15"/>
      <c r="D561" s="15"/>
      <c r="E561" s="15"/>
      <c r="F561" s="15"/>
      <c r="G561" s="15"/>
      <c r="H561" s="15"/>
      <c r="I561" s="15"/>
      <c r="J561" s="1216">
        <v>1198</v>
      </c>
      <c r="K561" s="213" t="s">
        <v>5465</v>
      </c>
      <c r="L561" s="148">
        <f>ScriptInput!E563</f>
        <v>0</v>
      </c>
      <c r="M561" s="947">
        <f>0</f>
        <v>0</v>
      </c>
      <c r="N561" s="1216">
        <v>2198</v>
      </c>
      <c r="O561" s="692" t="s">
        <v>5465</v>
      </c>
      <c r="P561" s="149">
        <f>ScriptInput!E602</f>
        <v>0</v>
      </c>
      <c r="Q561" s="904">
        <v>0</v>
      </c>
      <c r="R561" s="10"/>
      <c r="S561" s="10"/>
    </row>
    <row r="562" spans="1:19">
      <c r="A562" s="15"/>
      <c r="B562" s="15"/>
      <c r="C562" s="15"/>
      <c r="D562" s="15"/>
      <c r="E562" s="15"/>
      <c r="F562" s="15"/>
      <c r="G562" s="15"/>
      <c r="H562" s="15"/>
      <c r="I562" s="15"/>
      <c r="J562" s="1216">
        <v>1187</v>
      </c>
      <c r="K562" s="213" t="s">
        <v>5465</v>
      </c>
      <c r="L562" s="148">
        <f>ScriptInput!E564</f>
        <v>0</v>
      </c>
      <c r="M562" s="948">
        <f>0</f>
        <v>0</v>
      </c>
      <c r="N562" s="1216">
        <v>2187</v>
      </c>
      <c r="O562" s="692" t="s">
        <v>5465</v>
      </c>
      <c r="P562" s="149">
        <f>ScriptInput!E603</f>
        <v>0</v>
      </c>
      <c r="Q562" s="904">
        <v>0</v>
      </c>
      <c r="R562" s="10"/>
      <c r="S562" s="10"/>
    </row>
    <row r="563" spans="1:19">
      <c r="A563" s="15"/>
      <c r="B563" s="15"/>
      <c r="C563" s="15"/>
      <c r="D563" s="15"/>
      <c r="E563" s="15"/>
      <c r="F563" s="15"/>
      <c r="G563" s="15"/>
      <c r="H563" s="15"/>
      <c r="I563" s="15"/>
      <c r="J563" s="1216">
        <v>1460</v>
      </c>
      <c r="K563" s="213" t="s">
        <v>5465</v>
      </c>
      <c r="L563" s="148">
        <f>ScriptInput!E565</f>
        <v>0</v>
      </c>
      <c r="M563" s="948">
        <f>0</f>
        <v>0</v>
      </c>
      <c r="N563" s="1216">
        <v>2460</v>
      </c>
      <c r="O563" s="692" t="s">
        <v>5465</v>
      </c>
      <c r="P563" s="149">
        <f>ScriptInput!E604</f>
        <v>0</v>
      </c>
      <c r="Q563" s="904">
        <v>0</v>
      </c>
      <c r="R563" s="10"/>
      <c r="S563" s="10"/>
    </row>
    <row r="564" spans="1:19">
      <c r="A564" s="15"/>
      <c r="B564" s="15"/>
      <c r="C564" s="15"/>
      <c r="D564" s="15"/>
      <c r="E564" s="15"/>
      <c r="F564" s="15"/>
      <c r="G564" s="15"/>
      <c r="H564" s="15"/>
      <c r="I564" s="15"/>
      <c r="J564" s="1216">
        <v>1462</v>
      </c>
      <c r="K564" s="213" t="s">
        <v>5465</v>
      </c>
      <c r="L564" s="148">
        <f>ScriptInput!E566</f>
        <v>0</v>
      </c>
      <c r="M564" s="947">
        <f>0</f>
        <v>0</v>
      </c>
      <c r="N564" s="1216">
        <v>2462</v>
      </c>
      <c r="O564" s="692" t="s">
        <v>5465</v>
      </c>
      <c r="P564" s="149">
        <f>ScriptInput!E605</f>
        <v>0</v>
      </c>
      <c r="Q564" s="904">
        <v>0</v>
      </c>
      <c r="R564" s="10"/>
      <c r="S564" s="10"/>
    </row>
    <row r="565" spans="1:19">
      <c r="A565" s="15"/>
      <c r="B565" s="15"/>
      <c r="C565" s="15"/>
      <c r="D565" s="15"/>
      <c r="E565" s="15"/>
      <c r="F565" s="15"/>
      <c r="G565" s="15"/>
      <c r="H565" s="15"/>
      <c r="I565" s="15"/>
      <c r="J565" s="1216">
        <v>1440</v>
      </c>
      <c r="K565" s="213" t="s">
        <v>5465</v>
      </c>
      <c r="L565" s="148">
        <f>ScriptInput!E567</f>
        <v>0</v>
      </c>
      <c r="M565" s="947">
        <f>0</f>
        <v>0</v>
      </c>
      <c r="N565" s="1216">
        <v>2440</v>
      </c>
      <c r="O565" s="692" t="s">
        <v>5465</v>
      </c>
      <c r="P565" s="149">
        <f>ScriptInput!E606</f>
        <v>0</v>
      </c>
      <c r="Q565" s="904">
        <v>0</v>
      </c>
      <c r="R565" s="10"/>
      <c r="S565" s="10"/>
    </row>
    <row r="566" spans="1:19">
      <c r="A566" s="15"/>
      <c r="B566" s="15"/>
      <c r="C566" s="15"/>
      <c r="D566" s="15"/>
      <c r="E566" s="15"/>
      <c r="F566" s="15"/>
      <c r="G566" s="15"/>
      <c r="H566" s="15"/>
      <c r="I566" s="15"/>
      <c r="J566" s="1216">
        <v>1441</v>
      </c>
      <c r="K566" s="213" t="s">
        <v>5465</v>
      </c>
      <c r="L566" s="148">
        <f>ScriptInput!E568</f>
        <v>0</v>
      </c>
      <c r="M566" s="948">
        <f>0</f>
        <v>0</v>
      </c>
      <c r="N566" s="1216">
        <v>2441</v>
      </c>
      <c r="O566" s="692" t="s">
        <v>5465</v>
      </c>
      <c r="P566" s="149">
        <f>ScriptInput!E607</f>
        <v>0</v>
      </c>
      <c r="Q566" s="904">
        <v>0</v>
      </c>
      <c r="R566" s="10"/>
      <c r="S566" s="10"/>
    </row>
    <row r="567" spans="1:19">
      <c r="A567" s="15"/>
      <c r="B567" s="15"/>
      <c r="C567" s="15"/>
      <c r="D567" s="15"/>
      <c r="E567" s="15"/>
      <c r="F567" s="15"/>
      <c r="G567" s="15"/>
      <c r="H567" s="15"/>
      <c r="I567" s="15"/>
      <c r="J567" s="1216">
        <v>1200</v>
      </c>
      <c r="K567" s="213" t="s">
        <v>5465</v>
      </c>
      <c r="L567" s="148">
        <f>ScriptInput!E569</f>
        <v>0</v>
      </c>
      <c r="M567" s="948">
        <f>0</f>
        <v>0</v>
      </c>
      <c r="N567" s="1216">
        <v>2200</v>
      </c>
      <c r="O567" s="692" t="s">
        <v>5465</v>
      </c>
      <c r="P567" s="149">
        <f>ScriptInput!E608</f>
        <v>0</v>
      </c>
      <c r="Q567" s="904">
        <v>0</v>
      </c>
      <c r="R567" s="10"/>
      <c r="S567" s="10"/>
    </row>
    <row r="568" spans="1:19">
      <c r="A568" s="15"/>
      <c r="B568" s="15"/>
      <c r="C568" s="15"/>
      <c r="D568" s="15"/>
      <c r="E568" s="15"/>
      <c r="F568" s="15"/>
      <c r="G568" s="15"/>
      <c r="H568" s="15"/>
      <c r="I568" s="15"/>
      <c r="J568" s="1216">
        <v>1201</v>
      </c>
      <c r="K568" s="213" t="s">
        <v>5465</v>
      </c>
      <c r="L568" s="148">
        <f>ScriptInput!E570</f>
        <v>0</v>
      </c>
      <c r="M568" s="947">
        <f>0</f>
        <v>0</v>
      </c>
      <c r="N568" s="1216">
        <v>2201</v>
      </c>
      <c r="O568" s="692" t="s">
        <v>5465</v>
      </c>
      <c r="P568" s="149">
        <f>ScriptInput!E609</f>
        <v>0</v>
      </c>
      <c r="Q568" s="904">
        <v>0</v>
      </c>
      <c r="R568" s="10"/>
      <c r="S568" s="10"/>
    </row>
    <row r="569" spans="1:19">
      <c r="A569" s="15"/>
      <c r="B569" s="15"/>
      <c r="C569" s="15"/>
      <c r="D569" s="15"/>
      <c r="E569" s="15"/>
      <c r="F569" s="15"/>
      <c r="G569" s="15"/>
      <c r="H569" s="15"/>
      <c r="I569" s="15"/>
      <c r="J569" s="1216">
        <v>1202</v>
      </c>
      <c r="K569" s="213" t="s">
        <v>5465</v>
      </c>
      <c r="L569" s="148">
        <f>ScriptInput!E571</f>
        <v>0</v>
      </c>
      <c r="M569" s="947">
        <f>0</f>
        <v>0</v>
      </c>
      <c r="N569" s="1216">
        <v>2202</v>
      </c>
      <c r="O569" s="692" t="s">
        <v>5465</v>
      </c>
      <c r="P569" s="149">
        <f>ScriptInput!E610</f>
        <v>0</v>
      </c>
      <c r="Q569" s="904">
        <v>0</v>
      </c>
      <c r="R569" s="10"/>
      <c r="S569" s="10"/>
    </row>
    <row r="570" spans="1:19">
      <c r="A570" s="15"/>
      <c r="B570" s="15"/>
      <c r="C570" s="15"/>
      <c r="D570" s="15"/>
      <c r="E570" s="15"/>
      <c r="F570" s="15"/>
      <c r="G570" s="15"/>
      <c r="H570" s="15"/>
      <c r="I570" s="15"/>
      <c r="J570" s="1216">
        <v>1203</v>
      </c>
      <c r="K570" s="213" t="s">
        <v>5465</v>
      </c>
      <c r="L570" s="148">
        <f>ScriptInput!E572</f>
        <v>0</v>
      </c>
      <c r="M570" s="948">
        <f>0</f>
        <v>0</v>
      </c>
      <c r="N570" s="1216">
        <v>2203</v>
      </c>
      <c r="O570" s="692" t="s">
        <v>5465</v>
      </c>
      <c r="P570" s="149">
        <f>ScriptInput!E611</f>
        <v>0</v>
      </c>
      <c r="Q570" s="904">
        <v>0</v>
      </c>
      <c r="R570" s="10"/>
      <c r="S570" s="10"/>
    </row>
    <row r="571" spans="1:19">
      <c r="A571" s="15"/>
      <c r="B571" s="15"/>
      <c r="C571" s="15"/>
      <c r="D571" s="15"/>
      <c r="E571" s="15"/>
      <c r="F571" s="15"/>
      <c r="G571" s="15"/>
      <c r="H571" s="15"/>
      <c r="I571" s="15"/>
      <c r="J571" s="1216">
        <v>1463</v>
      </c>
      <c r="K571" s="213" t="s">
        <v>5465</v>
      </c>
      <c r="L571" s="148">
        <f>ScriptInput!E573</f>
        <v>0</v>
      </c>
      <c r="M571" s="948">
        <f>0</f>
        <v>0</v>
      </c>
      <c r="N571" s="1216">
        <v>2463</v>
      </c>
      <c r="O571" s="692" t="s">
        <v>5465</v>
      </c>
      <c r="P571" s="149">
        <f>ScriptInput!E612</f>
        <v>0</v>
      </c>
      <c r="Q571" s="904">
        <v>0</v>
      </c>
      <c r="R571" s="10"/>
      <c r="S571" s="10"/>
    </row>
    <row r="572" spans="1:19">
      <c r="A572" s="15"/>
      <c r="B572" s="15"/>
      <c r="C572" s="15"/>
      <c r="D572" s="15"/>
      <c r="E572" s="15"/>
      <c r="F572" s="15"/>
      <c r="G572" s="15"/>
      <c r="H572" s="15"/>
      <c r="I572" s="15"/>
      <c r="J572" s="1216">
        <v>1209</v>
      </c>
      <c r="K572" s="213" t="s">
        <v>5465</v>
      </c>
      <c r="L572" s="148">
        <f>ScriptInput!E574</f>
        <v>0</v>
      </c>
      <c r="M572" s="947">
        <f>0</f>
        <v>0</v>
      </c>
      <c r="N572" s="1216">
        <v>2209</v>
      </c>
      <c r="O572" s="692" t="s">
        <v>5465</v>
      </c>
      <c r="P572" s="149">
        <f>ScriptInput!E613</f>
        <v>0</v>
      </c>
      <c r="Q572" s="904">
        <v>0</v>
      </c>
      <c r="R572" s="10"/>
      <c r="S572" s="10"/>
    </row>
    <row r="573" spans="1:19">
      <c r="A573" s="15"/>
      <c r="B573" s="15"/>
      <c r="C573" s="15"/>
      <c r="D573" s="15"/>
      <c r="E573" s="15"/>
      <c r="F573" s="15"/>
      <c r="G573" s="15"/>
      <c r="H573" s="15"/>
      <c r="I573" s="15"/>
      <c r="J573" s="1216">
        <v>1205</v>
      </c>
      <c r="K573" s="213" t="s">
        <v>5465</v>
      </c>
      <c r="L573" s="148">
        <f>ScriptInput!E575</f>
        <v>0</v>
      </c>
      <c r="M573" s="947">
        <f>0</f>
        <v>0</v>
      </c>
      <c r="N573" s="1216">
        <v>2205</v>
      </c>
      <c r="O573" s="692" t="s">
        <v>5465</v>
      </c>
      <c r="P573" s="149">
        <f>ScriptInput!E614</f>
        <v>0</v>
      </c>
      <c r="Q573" s="904">
        <v>0</v>
      </c>
      <c r="R573" s="10"/>
      <c r="S573" s="10"/>
    </row>
    <row r="574" spans="1:19">
      <c r="A574" s="15"/>
      <c r="B574" s="15"/>
      <c r="C574" s="15"/>
      <c r="D574" s="15"/>
      <c r="E574" s="15"/>
      <c r="F574" s="15"/>
      <c r="G574" s="15"/>
      <c r="H574" s="15"/>
      <c r="I574" s="15"/>
      <c r="J574" s="1216">
        <v>1206</v>
      </c>
      <c r="K574" s="213" t="s">
        <v>5465</v>
      </c>
      <c r="L574" s="148">
        <f>ScriptInput!E576</f>
        <v>0</v>
      </c>
      <c r="M574" s="948">
        <f>0</f>
        <v>0</v>
      </c>
      <c r="N574" s="1216">
        <v>2206</v>
      </c>
      <c r="O574" s="692" t="s">
        <v>5465</v>
      </c>
      <c r="P574" s="149">
        <f>ScriptInput!E615</f>
        <v>0</v>
      </c>
      <c r="Q574" s="904">
        <v>0</v>
      </c>
      <c r="R574" s="10"/>
      <c r="S574" s="10"/>
    </row>
    <row r="575" spans="1:19">
      <c r="A575" s="15"/>
      <c r="B575" s="15"/>
      <c r="C575" s="15"/>
      <c r="D575" s="15"/>
      <c r="E575" s="15"/>
      <c r="F575" s="15"/>
      <c r="G575" s="15"/>
      <c r="H575" s="15"/>
      <c r="I575" s="15"/>
      <c r="J575" s="1298">
        <v>1207</v>
      </c>
      <c r="K575" s="213" t="s">
        <v>5465</v>
      </c>
      <c r="L575" s="148">
        <f>ScriptInput!E577</f>
        <v>0</v>
      </c>
      <c r="M575" s="948">
        <f>0</f>
        <v>0</v>
      </c>
      <c r="N575" s="1298">
        <v>2207</v>
      </c>
      <c r="O575" s="692" t="s">
        <v>5465</v>
      </c>
      <c r="P575" s="149">
        <f>ScriptInput!E616</f>
        <v>0</v>
      </c>
      <c r="Q575" s="904">
        <v>0</v>
      </c>
      <c r="R575" s="10"/>
      <c r="S575" s="10"/>
    </row>
    <row r="576" spans="1:19">
      <c r="A576" s="15"/>
      <c r="B576" s="15"/>
      <c r="C576" s="15"/>
      <c r="D576" s="15"/>
      <c r="E576" s="15"/>
      <c r="F576" s="15"/>
      <c r="G576" s="15"/>
      <c r="H576" s="15"/>
      <c r="I576" s="15"/>
      <c r="J576" s="1298">
        <v>1208</v>
      </c>
      <c r="K576" s="213" t="s">
        <v>5465</v>
      </c>
      <c r="L576" s="148">
        <f>ScriptInput!E578</f>
        <v>0</v>
      </c>
      <c r="M576" s="947">
        <f>0</f>
        <v>0</v>
      </c>
      <c r="N576" s="1298">
        <v>2208</v>
      </c>
      <c r="O576" s="692" t="s">
        <v>5465</v>
      </c>
      <c r="P576" s="149">
        <f>ScriptInput!E617</f>
        <v>0</v>
      </c>
      <c r="Q576" s="904">
        <v>0</v>
      </c>
      <c r="R576" s="10"/>
      <c r="S576" s="10"/>
    </row>
    <row r="577" spans="1:19">
      <c r="A577" s="15"/>
      <c r="B577" s="15"/>
      <c r="C577" s="15"/>
      <c r="D577" s="15"/>
      <c r="E577" s="15"/>
      <c r="F577" s="15"/>
      <c r="G577" s="15"/>
      <c r="H577" s="15" t="s">
        <v>5461</v>
      </c>
      <c r="I577" s="15"/>
      <c r="J577" s="1216">
        <v>1171</v>
      </c>
      <c r="K577" s="213" t="s">
        <v>5465</v>
      </c>
      <c r="L577" s="148">
        <f>ScriptInput!E579</f>
        <v>0</v>
      </c>
      <c r="M577" s="947">
        <f>0</f>
        <v>0</v>
      </c>
      <c r="N577" s="1216">
        <v>2171</v>
      </c>
      <c r="O577" s="692" t="s">
        <v>5465</v>
      </c>
      <c r="P577" s="149">
        <f>ScriptInput!E618</f>
        <v>0</v>
      </c>
      <c r="Q577" s="904">
        <v>0</v>
      </c>
      <c r="R577" s="10"/>
      <c r="S577" s="10"/>
    </row>
    <row r="578" spans="1:19">
      <c r="A578" s="15"/>
      <c r="B578" s="15"/>
      <c r="C578" s="15"/>
      <c r="D578" s="15"/>
      <c r="E578" s="15"/>
      <c r="F578" s="15"/>
      <c r="G578" s="15"/>
      <c r="H578" s="15"/>
      <c r="I578" s="15"/>
      <c r="J578" s="1298">
        <v>1172</v>
      </c>
      <c r="K578" s="213" t="s">
        <v>5465</v>
      </c>
      <c r="L578" s="148">
        <f>ScriptInput!E580</f>
        <v>0</v>
      </c>
      <c r="M578" s="948">
        <f>0</f>
        <v>0</v>
      </c>
      <c r="N578" s="1298">
        <v>2172</v>
      </c>
      <c r="O578" s="692" t="s">
        <v>5465</v>
      </c>
      <c r="P578" s="149">
        <f>ScriptInput!E619</f>
        <v>0</v>
      </c>
      <c r="Q578" s="904">
        <v>0</v>
      </c>
      <c r="R578" s="10"/>
      <c r="S578" s="10"/>
    </row>
    <row r="579" spans="1:19">
      <c r="A579" s="15"/>
      <c r="B579" s="15"/>
      <c r="C579" s="15"/>
      <c r="D579" s="15"/>
      <c r="E579" s="15"/>
      <c r="F579" s="15"/>
      <c r="G579" s="15"/>
      <c r="H579" s="15"/>
      <c r="I579" s="15"/>
      <c r="J579" s="1298">
        <v>1173</v>
      </c>
      <c r="K579" s="213" t="s">
        <v>5465</v>
      </c>
      <c r="L579" s="148">
        <f>ScriptInput!E581</f>
        <v>0</v>
      </c>
      <c r="M579" s="948">
        <f>0</f>
        <v>0</v>
      </c>
      <c r="N579" s="1298">
        <v>2173</v>
      </c>
      <c r="O579" s="692" t="s">
        <v>5465</v>
      </c>
      <c r="P579" s="149">
        <f>ScriptInput!E620</f>
        <v>0</v>
      </c>
      <c r="Q579" s="904">
        <v>0</v>
      </c>
      <c r="R579" s="10"/>
      <c r="S579" s="10"/>
    </row>
    <row r="580" spans="1:19">
      <c r="A580" s="15"/>
      <c r="B580" s="15"/>
      <c r="C580" s="15"/>
      <c r="D580" s="15"/>
      <c r="E580" s="15"/>
      <c r="F580" s="15"/>
      <c r="G580" s="15"/>
      <c r="H580" s="15"/>
      <c r="I580" s="15"/>
      <c r="J580" s="1216">
        <v>1169</v>
      </c>
      <c r="K580" s="213" t="s">
        <v>5465</v>
      </c>
      <c r="L580" s="148">
        <f>ScriptInput!E582</f>
        <v>0</v>
      </c>
      <c r="M580" s="947">
        <f>0</f>
        <v>0</v>
      </c>
      <c r="N580" s="1216">
        <v>2169</v>
      </c>
      <c r="O580" s="692" t="s">
        <v>5465</v>
      </c>
      <c r="P580" s="149">
        <f>ScriptInput!E621</f>
        <v>0</v>
      </c>
      <c r="Q580" s="904">
        <v>0</v>
      </c>
      <c r="R580" s="10"/>
      <c r="S580" s="10"/>
    </row>
    <row r="581" spans="1:19">
      <c r="A581" s="15"/>
      <c r="B581" s="15"/>
      <c r="C581" s="15"/>
      <c r="D581" s="15"/>
      <c r="E581" s="15"/>
      <c r="F581" s="15"/>
      <c r="G581" s="15"/>
      <c r="H581" s="15"/>
      <c r="I581" s="15"/>
      <c r="J581" s="1216">
        <v>1174</v>
      </c>
      <c r="K581" s="213" t="s">
        <v>5465</v>
      </c>
      <c r="L581" s="148">
        <f>ScriptInput!E583</f>
        <v>0</v>
      </c>
      <c r="M581" s="947">
        <f>0</f>
        <v>0</v>
      </c>
      <c r="N581" s="1216">
        <v>2174</v>
      </c>
      <c r="O581" s="692" t="s">
        <v>5465</v>
      </c>
      <c r="P581" s="149">
        <f>ScriptInput!E622</f>
        <v>0</v>
      </c>
      <c r="Q581" s="904">
        <v>0</v>
      </c>
      <c r="R581" s="10"/>
      <c r="S581" s="10"/>
    </row>
    <row r="582" spans="1:19">
      <c r="A582" s="15" t="s">
        <v>5396</v>
      </c>
      <c r="B582" s="15" t="s">
        <v>5396</v>
      </c>
      <c r="C582" s="15" t="s">
        <v>5396</v>
      </c>
      <c r="D582" s="2772" t="s">
        <v>5396</v>
      </c>
      <c r="E582" s="2772"/>
      <c r="F582" s="15" t="s">
        <v>5396</v>
      </c>
      <c r="G582" s="15" t="s">
        <v>5396</v>
      </c>
      <c r="H582" s="15" t="s">
        <v>5396</v>
      </c>
      <c r="I582" s="15" t="s">
        <v>5396</v>
      </c>
      <c r="J582" s="19"/>
      <c r="K582" s="15" t="s">
        <v>5396</v>
      </c>
      <c r="L582" s="15"/>
      <c r="M582" s="15"/>
      <c r="N582" s="15" t="s">
        <v>5396</v>
      </c>
      <c r="O582" s="15" t="s">
        <v>5396</v>
      </c>
      <c r="P582" s="605"/>
      <c r="Q582" s="795" t="s">
        <v>5396</v>
      </c>
      <c r="R582" s="10" t="s">
        <v>5396</v>
      </c>
      <c r="S582" s="10" t="s">
        <v>5396</v>
      </c>
    </row>
    <row r="583" spans="1:19" ht="31">
      <c r="A583" s="16" t="s">
        <v>5396</v>
      </c>
      <c r="B583" s="270" t="s">
        <v>5635</v>
      </c>
      <c r="C583" s="270" t="s">
        <v>5636</v>
      </c>
      <c r="D583" s="2795" t="s">
        <v>5637</v>
      </c>
      <c r="E583" s="2795"/>
      <c r="F583" s="16" t="s">
        <v>5396</v>
      </c>
      <c r="G583" s="27"/>
      <c r="H583" s="27"/>
      <c r="I583" s="16"/>
      <c r="J583" s="16" t="s">
        <v>5396</v>
      </c>
      <c r="K583" s="70"/>
      <c r="L583" s="70" t="s">
        <v>5493</v>
      </c>
      <c r="M583" s="186">
        <f>SUM(M543:M581)</f>
        <v>0</v>
      </c>
      <c r="N583" s="70" t="s">
        <v>5396</v>
      </c>
      <c r="O583" s="70"/>
      <c r="P583" s="1317" t="s">
        <v>5493</v>
      </c>
      <c r="Q583" s="783">
        <f>IF(F69="NO",0,SUM(Q543:Q581))</f>
        <v>0</v>
      </c>
      <c r="R583" s="128"/>
      <c r="S583" s="30" t="s">
        <v>5396</v>
      </c>
    </row>
    <row r="584" spans="1:19" ht="16" thickBot="1">
      <c r="A584" s="15" t="s">
        <v>5396</v>
      </c>
      <c r="B584" s="15" t="s">
        <v>5396</v>
      </c>
      <c r="C584" s="15" t="s">
        <v>5396</v>
      </c>
      <c r="D584" s="2772" t="s">
        <v>5396</v>
      </c>
      <c r="E584" s="2772"/>
      <c r="F584" s="15" t="s">
        <v>5396</v>
      </c>
      <c r="G584" s="15" t="s">
        <v>5396</v>
      </c>
      <c r="H584" s="15" t="s">
        <v>5396</v>
      </c>
      <c r="I584" s="15" t="s">
        <v>5396</v>
      </c>
      <c r="J584" s="15" t="s">
        <v>5396</v>
      </c>
      <c r="K584" s="15" t="s">
        <v>5396</v>
      </c>
      <c r="L584" s="15"/>
      <c r="M584" s="15"/>
      <c r="N584" s="15" t="s">
        <v>5396</v>
      </c>
      <c r="O584" s="15" t="s">
        <v>5396</v>
      </c>
      <c r="P584" s="605"/>
      <c r="Q584" s="795" t="s">
        <v>5396</v>
      </c>
      <c r="R584" s="10" t="s">
        <v>5396</v>
      </c>
      <c r="S584" s="10" t="s">
        <v>5396</v>
      </c>
    </row>
    <row r="585" spans="1:19" ht="15" customHeight="1" thickBot="1">
      <c r="A585" s="17" t="s">
        <v>5422</v>
      </c>
      <c r="B585" s="17"/>
      <c r="C585" s="1180" t="s">
        <v>5638</v>
      </c>
      <c r="D585" s="1180" t="s">
        <v>5639</v>
      </c>
      <c r="E585" s="18"/>
      <c r="F585" s="18" t="s">
        <v>5396</v>
      </c>
      <c r="G585" s="18"/>
      <c r="H585" s="18" t="s">
        <v>5396</v>
      </c>
      <c r="I585" s="18" t="s">
        <v>5396</v>
      </c>
      <c r="J585" s="18" t="s">
        <v>5396</v>
      </c>
      <c r="K585" s="137" t="s">
        <v>5640</v>
      </c>
      <c r="L585" s="77" t="s">
        <v>5493</v>
      </c>
      <c r="M585" s="265">
        <f>M583+M539+M166</f>
        <v>0</v>
      </c>
      <c r="N585" s="134"/>
      <c r="O585" s="137" t="s">
        <v>5640</v>
      </c>
      <c r="P585" s="1318" t="s">
        <v>5493</v>
      </c>
      <c r="Q585" s="272">
        <f>IF(F69="NO",0,Q583+Q539+Q166)</f>
        <v>0</v>
      </c>
      <c r="R585" s="128"/>
      <c r="S585" s="30" t="s">
        <v>5396</v>
      </c>
    </row>
    <row r="586" spans="1:19">
      <c r="A586" s="15" t="s">
        <v>5396</v>
      </c>
      <c r="B586" s="15" t="s">
        <v>5396</v>
      </c>
      <c r="C586" s="15" t="s">
        <v>5396</v>
      </c>
      <c r="D586" s="2772" t="s">
        <v>5396</v>
      </c>
      <c r="E586" s="2772"/>
      <c r="F586" s="15" t="s">
        <v>5396</v>
      </c>
      <c r="G586" s="15" t="s">
        <v>5396</v>
      </c>
      <c r="H586" s="15" t="s">
        <v>5396</v>
      </c>
      <c r="I586" s="15" t="s">
        <v>5396</v>
      </c>
      <c r="J586" s="784" t="s">
        <v>5452</v>
      </c>
      <c r="K586" s="784" t="s">
        <v>5453</v>
      </c>
      <c r="L586" s="89" t="s">
        <v>5454</v>
      </c>
      <c r="M586" s="89" t="s">
        <v>5406</v>
      </c>
      <c r="N586" s="89" t="s">
        <v>5455</v>
      </c>
      <c r="O586" s="89" t="s">
        <v>5456</v>
      </c>
      <c r="P586" s="1315" t="s">
        <v>5454</v>
      </c>
      <c r="Q586" s="1338"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5"/>
      <c r="R587" s="10"/>
      <c r="S587" s="10"/>
    </row>
    <row r="588" spans="1:19">
      <c r="A588" s="19" t="s">
        <v>5641</v>
      </c>
      <c r="B588" s="15"/>
      <c r="C588" s="19" t="s">
        <v>5642</v>
      </c>
      <c r="D588" s="2780" t="s">
        <v>5643</v>
      </c>
      <c r="E588" s="2780"/>
      <c r="F588" s="15" t="s">
        <v>5396</v>
      </c>
      <c r="G588" s="15" t="s">
        <v>5396</v>
      </c>
      <c r="H588" s="15" t="s">
        <v>5396</v>
      </c>
      <c r="I588" s="15" t="s">
        <v>5396</v>
      </c>
      <c r="J588" s="909" t="s">
        <v>5465</v>
      </c>
      <c r="K588" s="72">
        <v>1390</v>
      </c>
      <c r="L588" s="214">
        <f>ScriptInput!E623</f>
        <v>0</v>
      </c>
      <c r="M588" s="941">
        <f>-L588*0.8</f>
        <v>0</v>
      </c>
      <c r="N588" s="935" t="s">
        <v>5465</v>
      </c>
      <c r="O588" s="72">
        <v>2390</v>
      </c>
      <c r="P588" s="214">
        <f>ScriptInput!E626</f>
        <v>0</v>
      </c>
      <c r="Q588" s="941">
        <f>-P588*0.8</f>
        <v>0</v>
      </c>
      <c r="R588" s="10" t="s">
        <v>5396</v>
      </c>
      <c r="S588" s="10" t="s">
        <v>5396</v>
      </c>
    </row>
    <row r="589" spans="1:19">
      <c r="A589" s="19"/>
      <c r="B589" s="15"/>
      <c r="C589" s="15"/>
      <c r="D589" s="15"/>
      <c r="E589" s="15"/>
      <c r="F589" s="15"/>
      <c r="G589" s="15"/>
      <c r="H589" s="15"/>
      <c r="I589" s="15"/>
      <c r="J589" s="909" t="s">
        <v>5465</v>
      </c>
      <c r="K589" s="75">
        <v>1392</v>
      </c>
      <c r="L589" s="214">
        <f>ScriptInput!E624</f>
        <v>0</v>
      </c>
      <c r="M589" s="941">
        <f>L589</f>
        <v>0</v>
      </c>
      <c r="N589" s="935" t="s">
        <v>5465</v>
      </c>
      <c r="O589" s="63" t="s">
        <v>5465</v>
      </c>
      <c r="P589" s="214"/>
      <c r="Q589" s="941"/>
      <c r="R589" s="10"/>
      <c r="S589" s="10"/>
    </row>
    <row r="590" spans="1:19">
      <c r="A590" s="19" t="s">
        <v>5644</v>
      </c>
      <c r="B590" s="15"/>
      <c r="C590" s="19" t="s">
        <v>5645</v>
      </c>
      <c r="D590" s="19" t="s">
        <v>5646</v>
      </c>
      <c r="E590" s="15"/>
      <c r="F590" s="15"/>
      <c r="G590" s="15"/>
      <c r="H590" s="15"/>
      <c r="I590" s="15"/>
      <c r="J590" s="909" t="s">
        <v>5465</v>
      </c>
      <c r="K590" s="72">
        <v>1388</v>
      </c>
      <c r="L590" s="214">
        <f>ScriptInput!E625</f>
        <v>0</v>
      </c>
      <c r="M590" s="941">
        <f>IF(L590=0,0,-L590*(M585/(M585+Q585)))</f>
        <v>0</v>
      </c>
      <c r="N590" s="935" t="s">
        <v>5465</v>
      </c>
      <c r="O590" s="200" t="s">
        <v>5465</v>
      </c>
      <c r="P590" s="954"/>
      <c r="Q590" s="941">
        <f>-L590-M590</f>
        <v>0</v>
      </c>
      <c r="R590" s="10"/>
      <c r="S590" s="10"/>
    </row>
    <row r="591" spans="1:19">
      <c r="A591" s="15" t="s">
        <v>5396</v>
      </c>
      <c r="B591" s="15" t="s">
        <v>5396</v>
      </c>
      <c r="C591" s="15" t="s">
        <v>5396</v>
      </c>
      <c r="D591" s="2772" t="s">
        <v>5396</v>
      </c>
      <c r="E591" s="2772"/>
      <c r="F591" s="15" t="s">
        <v>5396</v>
      </c>
      <c r="G591" s="15" t="s">
        <v>5396</v>
      </c>
      <c r="H591" s="15" t="s">
        <v>5396</v>
      </c>
      <c r="I591" s="15" t="s">
        <v>5396</v>
      </c>
      <c r="J591" s="15" t="s">
        <v>5396</v>
      </c>
      <c r="K591" s="15" t="s">
        <v>5396</v>
      </c>
      <c r="L591" s="15"/>
      <c r="M591" s="15"/>
      <c r="N591" s="15" t="s">
        <v>5396</v>
      </c>
      <c r="O591" s="15" t="s">
        <v>5396</v>
      </c>
      <c r="P591" s="605"/>
      <c r="Q591" s="795" t="s">
        <v>5396</v>
      </c>
      <c r="R591" s="10" t="s">
        <v>5396</v>
      </c>
      <c r="S591" s="10" t="s">
        <v>5396</v>
      </c>
    </row>
    <row r="592" spans="1:19" ht="15" customHeight="1">
      <c r="A592" s="17" t="s">
        <v>5423</v>
      </c>
      <c r="B592" s="17"/>
      <c r="C592" s="135" t="s">
        <v>5647</v>
      </c>
      <c r="D592" s="2796" t="s">
        <v>5648</v>
      </c>
      <c r="E592" s="2796"/>
      <c r="F592" s="18" t="s">
        <v>5396</v>
      </c>
      <c r="G592" s="18" t="s">
        <v>5396</v>
      </c>
      <c r="H592" s="18" t="s">
        <v>5396</v>
      </c>
      <c r="I592" s="18" t="s">
        <v>5396</v>
      </c>
      <c r="J592" s="81"/>
      <c r="K592" s="137" t="s">
        <v>5640</v>
      </c>
      <c r="L592" s="77" t="s">
        <v>5493</v>
      </c>
      <c r="M592" s="265">
        <f>IF((M585+M588+M590+M589)&lt;0,0,M585+M588+M590+M589)</f>
        <v>0</v>
      </c>
      <c r="N592" s="81"/>
      <c r="O592" s="137" t="s">
        <v>5640</v>
      </c>
      <c r="P592" s="1318" t="s">
        <v>5493</v>
      </c>
      <c r="Q592" s="793">
        <f>IF(F69="NO",0,IF((Q585+Q588+Q589+Q590)&lt;0,0,Q585+Q588+Q589+Q590))</f>
        <v>0</v>
      </c>
      <c r="R592" s="128"/>
      <c r="S592" s="30" t="s">
        <v>5396</v>
      </c>
    </row>
    <row r="593" spans="1:21">
      <c r="A593" s="15" t="s">
        <v>5396</v>
      </c>
      <c r="B593" s="15" t="s">
        <v>5396</v>
      </c>
      <c r="C593" s="15" t="s">
        <v>5396</v>
      </c>
      <c r="D593" s="2772" t="s">
        <v>5396</v>
      </c>
      <c r="E593" s="2772"/>
      <c r="F593" s="15" t="s">
        <v>5396</v>
      </c>
      <c r="G593" s="15" t="s">
        <v>5396</v>
      </c>
      <c r="H593" s="15" t="s">
        <v>5396</v>
      </c>
      <c r="I593" s="15" t="s">
        <v>5396</v>
      </c>
      <c r="J593" s="15" t="s">
        <v>5396</v>
      </c>
      <c r="K593" s="15" t="s">
        <v>5396</v>
      </c>
      <c r="L593" s="15"/>
      <c r="M593" s="15"/>
      <c r="N593" s="15" t="s">
        <v>5396</v>
      </c>
      <c r="O593" s="15" t="s">
        <v>5396</v>
      </c>
      <c r="P593" s="605"/>
      <c r="Q593" s="795" t="s">
        <v>5396</v>
      </c>
      <c r="R593" s="10" t="s">
        <v>5396</v>
      </c>
      <c r="S593" s="10" t="s">
        <v>5396</v>
      </c>
    </row>
    <row r="594" spans="1:21">
      <c r="A594" s="15" t="s">
        <v>5649</v>
      </c>
      <c r="B594" s="15"/>
      <c r="C594" s="2817" t="s">
        <v>5650</v>
      </c>
      <c r="D594" s="2817"/>
      <c r="E594" s="2817"/>
      <c r="F594" s="15" t="s">
        <v>5651</v>
      </c>
      <c r="G594" s="15" t="s">
        <v>5396</v>
      </c>
      <c r="H594" s="15" t="s">
        <v>5396</v>
      </c>
      <c r="I594" s="15" t="s">
        <v>5396</v>
      </c>
      <c r="J594" s="15" t="s">
        <v>5396</v>
      </c>
      <c r="K594" s="15" t="s">
        <v>5396</v>
      </c>
      <c r="L594" s="15"/>
      <c r="M594" s="15"/>
      <c r="N594" s="15" t="s">
        <v>5396</v>
      </c>
      <c r="O594" s="15" t="s">
        <v>5396</v>
      </c>
      <c r="P594" s="605"/>
      <c r="Q594" s="795"/>
      <c r="R594" s="2830"/>
      <c r="S594" s="2830"/>
      <c r="T594" s="69"/>
    </row>
    <row r="595" spans="1:21">
      <c r="A595" s="15" t="s">
        <v>5396</v>
      </c>
      <c r="B595" s="15" t="s">
        <v>5396</v>
      </c>
      <c r="C595" s="15" t="s">
        <v>5396</v>
      </c>
      <c r="D595" s="2772" t="s">
        <v>5396</v>
      </c>
      <c r="E595" s="2772"/>
      <c r="F595" s="15" t="s">
        <v>5396</v>
      </c>
      <c r="G595" s="15" t="s">
        <v>5396</v>
      </c>
      <c r="H595" s="15" t="s">
        <v>5396</v>
      </c>
      <c r="I595" s="15" t="s">
        <v>5396</v>
      </c>
      <c r="J595" s="15"/>
      <c r="K595" s="15"/>
      <c r="L595" s="15"/>
      <c r="M595" s="605"/>
      <c r="N595" s="15"/>
      <c r="O595" s="15"/>
      <c r="P595" s="605"/>
      <c r="Q595" s="795"/>
      <c r="R595" s="68"/>
      <c r="S595" s="69"/>
      <c r="T595" s="69"/>
    </row>
    <row r="596" spans="1:21">
      <c r="A596" s="15" t="s">
        <v>5396</v>
      </c>
      <c r="B596" s="2815" t="str">
        <f>"Calculated on"&amp;" "&amp;K592&amp;" "&amp;"EUR for partner 1 and"&amp;" "&amp;O592&amp;" "&amp;"EUR for partner 2:"</f>
        <v>Calculated on Subtotal EUR for partner 1 and Subtotal EUR for partner 2:</v>
      </c>
      <c r="C596" s="2815"/>
      <c r="D596" s="2772" t="s">
        <v>5396</v>
      </c>
      <c r="E596" s="2772"/>
      <c r="F596" s="154" t="s">
        <v>5652</v>
      </c>
      <c r="G596" s="71" t="s">
        <v>5396</v>
      </c>
      <c r="H596" s="154" t="s">
        <v>5653</v>
      </c>
      <c r="I596" s="15"/>
      <c r="J596" s="15"/>
      <c r="K596" s="15"/>
      <c r="L596" s="15"/>
      <c r="M596" s="2774"/>
      <c r="N596" s="2774"/>
      <c r="O596" s="15"/>
      <c r="P596" s="2774"/>
      <c r="Q596" s="2774"/>
      <c r="R596" s="2831"/>
      <c r="S596" s="2831"/>
      <c r="T596" s="69"/>
    </row>
    <row r="597" spans="1:21">
      <c r="A597" s="905" t="s">
        <v>5396</v>
      </c>
      <c r="B597" s="905" t="s">
        <v>5396</v>
      </c>
      <c r="C597" s="905" t="s">
        <v>5396</v>
      </c>
      <c r="D597" s="2786" t="s">
        <v>5396</v>
      </c>
      <c r="E597" s="2786"/>
      <c r="F597" s="71" t="s">
        <v>5396</v>
      </c>
      <c r="G597" s="71" t="s">
        <v>5396</v>
      </c>
      <c r="H597" s="71" t="s">
        <v>5396</v>
      </c>
      <c r="I597" s="15" t="s">
        <v>5396</v>
      </c>
      <c r="J597" s="2815"/>
      <c r="K597" s="2815"/>
      <c r="L597" s="2772"/>
      <c r="M597" s="2772"/>
      <c r="N597" s="154"/>
      <c r="O597" s="71"/>
      <c r="P597" s="1319"/>
      <c r="Q597" s="1342"/>
      <c r="R597" s="69"/>
      <c r="S597" s="69"/>
      <c r="T597" s="69"/>
    </row>
    <row r="598" spans="1:21">
      <c r="A598" s="905" t="s">
        <v>5396</v>
      </c>
      <c r="B598" s="905">
        <v>0</v>
      </c>
      <c r="C598" s="1654">
        <f>'Overview Indexed Amounts'!F87</f>
        <v>15200</v>
      </c>
      <c r="D598" s="2787">
        <v>0.25</v>
      </c>
      <c r="E598" s="2787"/>
      <c r="F598" s="955">
        <f>IF(IF($M$592&lt;0,0,IF($M$592&gt;C598,ROUND((C598-B598)*D598,2),ROUND(($M$592-B598)*D598,2)))&lt;0,0,IF($M$592&lt;0,0,IF($M$592&gt;C598,ROUND((C598-B598)*D598,2),ROUND(($M$592-B598)*D598,2))))</f>
        <v>0</v>
      </c>
      <c r="G598" s="190" t="s">
        <v>5396</v>
      </c>
      <c r="H598" s="955">
        <f>IF(IF($Q$592&lt;0,0,IF($Q$592&gt;C598,ROUND((C598-B598)*D598,2),ROUND(($Q$592-B598)*D598,2)))&lt;0,0,IF($Q$592&lt;0,0,IF($Q$592&gt;C598,ROUND((C598-B598)*D598,2),ROUND(($Q$592-B598)*D598,2))))</f>
        <v>0</v>
      </c>
      <c r="I598" s="15" t="s">
        <v>5396</v>
      </c>
      <c r="J598" s="15"/>
      <c r="K598" s="15"/>
      <c r="L598" s="15"/>
      <c r="M598" s="15"/>
      <c r="N598" s="71"/>
      <c r="O598" s="71"/>
      <c r="P598" s="256"/>
      <c r="Q598" s="1342"/>
      <c r="R598" s="10" t="s">
        <v>5396</v>
      </c>
      <c r="S598" s="10" t="s">
        <v>5396</v>
      </c>
    </row>
    <row r="599" spans="1:21">
      <c r="A599" s="905" t="s">
        <v>5396</v>
      </c>
      <c r="B599" s="1654">
        <f>'Overview Indexed Amounts'!F87</f>
        <v>15200</v>
      </c>
      <c r="C599" s="1654">
        <f>'Overview Indexed Amounts'!F88</f>
        <v>26830</v>
      </c>
      <c r="D599" s="2787">
        <v>0.4</v>
      </c>
      <c r="E599" s="2787"/>
      <c r="F599" s="955">
        <f>IF(IF($M$592&lt;0,0,IF($M$592&gt;C599,ROUND((C599-B599)*D599,2),ROUND(($M$592-B599)*D599,2)))&lt;0,0,IF($M$592&lt;0,0,IF($M$592&gt;C599,ROUND((C599-B599)*D599,2),ROUND(($M$592-B599)*D599,2))))</f>
        <v>0</v>
      </c>
      <c r="G599" s="190" t="s">
        <v>5396</v>
      </c>
      <c r="H599" s="955">
        <f>IF(IF($Q$592&lt;0,0,IF($Q$592&gt;C599,ROUND((C599-B599)*D599,2),ROUND(($Q$592-B599)*D599,2)))&lt;0,0,IF($Q$592&lt;0,0,IF($Q$592&gt;C599,ROUND((C599-B599)*D599,2),ROUND(($Q$592-B599)*D599,2))))</f>
        <v>0</v>
      </c>
      <c r="I599" s="15" t="s">
        <v>5396</v>
      </c>
      <c r="J599" s="15"/>
      <c r="K599" s="15"/>
      <c r="L599" s="775"/>
      <c r="M599" s="775"/>
      <c r="N599" s="190"/>
      <c r="O599" s="190"/>
      <c r="P599" s="190"/>
      <c r="Q599" s="1342"/>
      <c r="R599" s="10" t="s">
        <v>5396</v>
      </c>
      <c r="S599" s="10" t="s">
        <v>5396</v>
      </c>
    </row>
    <row r="600" spans="1:21">
      <c r="A600" s="905" t="s">
        <v>5396</v>
      </c>
      <c r="B600" s="1654">
        <f>'Overview Indexed Amounts'!F88</f>
        <v>26830</v>
      </c>
      <c r="C600" s="1654">
        <f>'Overview Indexed Amounts'!F89</f>
        <v>46440</v>
      </c>
      <c r="D600" s="2787">
        <v>0.45</v>
      </c>
      <c r="E600" s="2787"/>
      <c r="F600" s="955">
        <f>IF(IF($M$592&lt;0,0,IF($M$592&gt;C600,ROUND((C600-B600)*D600,2),ROUND(($M$592-B600)*D600,2)))&lt;0,0,IF($M$592&lt;0,0,IF($M$592&gt;C600,ROUND((C600-B600)*D600,2),ROUND(($M$592-B600)*D600,2))))</f>
        <v>0</v>
      </c>
      <c r="G600" s="190" t="s">
        <v>5396</v>
      </c>
      <c r="H600" s="955">
        <f>IF(IF($Q$592&lt;0,0,IF($Q$592&gt;C600,ROUND((C600-B600)*D600,2),ROUND(($Q$592-B600)*D600,2)))&lt;0,0,IF($Q$592&lt;0,0,IF($Q$592&gt;C600,ROUND((C600-B600)*D600,2),ROUND(($Q$592-B600)*D600,2))))</f>
        <v>0</v>
      </c>
      <c r="I600" s="15" t="s">
        <v>5396</v>
      </c>
      <c r="J600" s="15"/>
      <c r="K600" s="15"/>
      <c r="L600" s="775"/>
      <c r="M600" s="775"/>
      <c r="N600" s="190"/>
      <c r="O600" s="190"/>
      <c r="P600" s="190"/>
      <c r="Q600" s="1342"/>
      <c r="R600" s="10" t="s">
        <v>5396</v>
      </c>
      <c r="S600" s="10" t="s">
        <v>5396</v>
      </c>
    </row>
    <row r="601" spans="1:21">
      <c r="A601" s="905" t="s">
        <v>5396</v>
      </c>
      <c r="B601" s="1654">
        <f>'Overview Indexed Amounts'!F90</f>
        <v>46440</v>
      </c>
      <c r="C601" s="905"/>
      <c r="D601" s="2787">
        <v>0.5</v>
      </c>
      <c r="E601" s="2787"/>
      <c r="F601" s="955">
        <f>IF(IF($M$592&lt;B601,0,(ROUND(($M$592-B601)*D601,2)))&lt;0,0,IF($M$592&lt;B601,0,(ROUND(($M$592-B601)*D601,2))))</f>
        <v>0</v>
      </c>
      <c r="G601" s="190" t="s">
        <v>5396</v>
      </c>
      <c r="H601" s="955">
        <f>IF(IF($Q$592&lt;B601,0,(ROUND(($Q$592-B601)*D601,2)))&lt;0,0,IF($Q$592&lt;B601,0,(ROUND(($Q$592-B601)*D601,2))))</f>
        <v>0</v>
      </c>
      <c r="I601" s="15" t="s">
        <v>5396</v>
      </c>
      <c r="J601" s="15"/>
      <c r="K601" s="15"/>
      <c r="L601" s="775"/>
      <c r="M601" s="775"/>
      <c r="N601" s="190"/>
      <c r="O601" s="190"/>
      <c r="P601" s="190"/>
      <c r="Q601" s="1342"/>
      <c r="R601" s="10" t="s">
        <v>5396</v>
      </c>
      <c r="S601" s="10" t="s">
        <v>5396</v>
      </c>
    </row>
    <row r="602" spans="1:21">
      <c r="A602" s="905" t="s">
        <v>5396</v>
      </c>
      <c r="B602" s="905" t="s">
        <v>5396</v>
      </c>
      <c r="C602" s="905" t="s">
        <v>5396</v>
      </c>
      <c r="D602" s="2786" t="s">
        <v>5396</v>
      </c>
      <c r="E602" s="2786"/>
      <c r="F602" s="216" t="s">
        <v>5396</v>
      </c>
      <c r="G602" s="173" t="s">
        <v>5396</v>
      </c>
      <c r="H602" s="216" t="s">
        <v>5396</v>
      </c>
      <c r="I602" s="15" t="s">
        <v>5396</v>
      </c>
      <c r="J602" s="15"/>
      <c r="K602" s="15"/>
      <c r="L602" s="775"/>
      <c r="M602" s="775"/>
      <c r="N602" s="190"/>
      <c r="O602" s="190"/>
      <c r="P602" s="190"/>
      <c r="Q602" s="1342"/>
      <c r="R602" s="10" t="s">
        <v>5396</v>
      </c>
      <c r="S602" s="10" t="s">
        <v>5396</v>
      </c>
    </row>
    <row r="603" spans="1:21" ht="14.5" customHeight="1">
      <c r="A603" s="905" t="s">
        <v>5396</v>
      </c>
      <c r="B603" s="905" t="s">
        <v>5396</v>
      </c>
      <c r="C603" s="905" t="s">
        <v>5396</v>
      </c>
      <c r="D603" s="2786" t="s">
        <v>5396</v>
      </c>
      <c r="E603" s="2786"/>
      <c r="F603" s="956">
        <f>SUM(F598:F601)</f>
        <v>0</v>
      </c>
      <c r="G603" s="173"/>
      <c r="H603" s="956">
        <f>SUM(H598:H601)</f>
        <v>0</v>
      </c>
      <c r="I603" s="15" t="s">
        <v>5396</v>
      </c>
      <c r="J603" s="15"/>
      <c r="K603" s="15"/>
      <c r="L603" s="15"/>
      <c r="M603" s="15"/>
      <c r="N603" s="173"/>
      <c r="O603" s="173"/>
      <c r="P603" s="190"/>
      <c r="Q603" s="1336"/>
      <c r="R603" s="138"/>
      <c r="S603" s="10" t="s">
        <v>5396</v>
      </c>
    </row>
    <row r="604" spans="1:21">
      <c r="A604" s="905" t="s">
        <v>5396</v>
      </c>
      <c r="B604" s="905" t="s">
        <v>5396</v>
      </c>
      <c r="C604" s="905" t="s">
        <v>5396</v>
      </c>
      <c r="D604" s="2786" t="s">
        <v>5396</v>
      </c>
      <c r="E604" s="2786"/>
      <c r="F604" s="216" t="str">
        <f>A604</f>
        <v> </v>
      </c>
      <c r="G604" s="173" t="s">
        <v>5396</v>
      </c>
      <c r="H604" s="216" t="s">
        <v>5396</v>
      </c>
      <c r="I604" s="15" t="s">
        <v>5396</v>
      </c>
      <c r="J604" s="15"/>
      <c r="K604" s="15"/>
      <c r="L604" s="15"/>
      <c r="M604" s="693"/>
      <c r="N604" s="794"/>
      <c r="O604" s="693"/>
      <c r="P604" s="1320"/>
      <c r="Q604" s="1336"/>
      <c r="R604" s="10" t="s">
        <v>5396</v>
      </c>
      <c r="S604" s="10" t="s">
        <v>5396</v>
      </c>
    </row>
    <row r="605" spans="1:21" ht="18.75" customHeight="1">
      <c r="A605" s="2818" t="s">
        <v>5654</v>
      </c>
      <c r="B605" s="2818"/>
      <c r="C605" s="2378" t="s">
        <v>5655</v>
      </c>
      <c r="D605" s="2603" t="s">
        <v>5656</v>
      </c>
      <c r="E605" s="905"/>
      <c r="F605" s="957" t="s">
        <v>5657</v>
      </c>
      <c r="G605" s="71" t="s">
        <v>5396</v>
      </c>
      <c r="H605" s="957" t="s">
        <v>5658</v>
      </c>
      <c r="I605" s="656"/>
      <c r="J605" s="19"/>
      <c r="K605" s="15"/>
      <c r="L605" s="15"/>
      <c r="M605" s="2834"/>
      <c r="N605" s="2834"/>
      <c r="O605" s="2834"/>
      <c r="P605" s="2834"/>
      <c r="Q605" s="1336"/>
      <c r="R605" s="691"/>
      <c r="S605" s="130"/>
      <c r="T605" s="67"/>
      <c r="U605" s="67"/>
    </row>
    <row r="606" spans="1:21">
      <c r="A606" s="905" t="s">
        <v>5396</v>
      </c>
      <c r="B606" s="905" t="s">
        <v>5396</v>
      </c>
      <c r="C606" s="905" t="s">
        <v>5396</v>
      </c>
      <c r="D606" s="2786" t="s">
        <v>5396</v>
      </c>
      <c r="E606" s="2786"/>
      <c r="F606" s="216" t="s">
        <v>5396</v>
      </c>
      <c r="G606" s="173" t="s">
        <v>5396</v>
      </c>
      <c r="H606" s="216" t="s">
        <v>5396</v>
      </c>
      <c r="I606" s="15" t="s">
        <v>5396</v>
      </c>
      <c r="J606" s="15"/>
      <c r="K606" s="15"/>
      <c r="L606" s="15"/>
      <c r="M606" s="694"/>
      <c r="N606" s="190"/>
      <c r="O606" s="694"/>
      <c r="P606" s="190"/>
      <c r="Q606" s="795"/>
      <c r="R606" s="10" t="s">
        <v>5396</v>
      </c>
      <c r="S606" s="43"/>
    </row>
    <row r="607" spans="1:21">
      <c r="A607" s="905"/>
      <c r="B607" s="2596" t="s">
        <v>5659</v>
      </c>
      <c r="C607" s="905">
        <f>IF($C$120="NVT",'Overview Indexed Amounts'!F207,MROUND('Overview Indexed Amounts'!F207*$E$120,10))</f>
        <v>10160</v>
      </c>
      <c r="D607" s="905"/>
      <c r="E607" s="905"/>
      <c r="F607" s="955">
        <f>C607</f>
        <v>10160</v>
      </c>
      <c r="G607" s="190"/>
      <c r="H607" s="955">
        <f>IF(OR($C$69=1,AND($C$70=1,$C$71=1),AND($C$73=1,$C$74=0),AND($C$75=1,$C$76=1,$C$78=1),AND($C$79=1,$C$81=1,$C$83=1),AND($C$84=1,$C$85=1),($C$86=1)),0,C607)</f>
        <v>10160</v>
      </c>
      <c r="I607" s="605"/>
      <c r="J607" s="15"/>
      <c r="K607" s="15"/>
      <c r="L607" s="15"/>
      <c r="M607" s="694"/>
      <c r="N607" s="190"/>
      <c r="O607" s="694"/>
      <c r="P607" s="190"/>
      <c r="Q607" s="795"/>
      <c r="R607" s="10"/>
      <c r="S607" s="43"/>
    </row>
    <row r="608" spans="1:21">
      <c r="A608" s="905"/>
      <c r="B608" s="2596" t="s">
        <v>5660</v>
      </c>
      <c r="C608" s="905">
        <f>IF($C$120="NVT",'Overview Indexed Amounts'!F209,MROUND('Overview Indexed Amounts'!F209*$E$120,10))</f>
        <v>1850</v>
      </c>
      <c r="D608" s="905"/>
      <c r="E608" s="905"/>
      <c r="F608" s="955">
        <f>IF($C$87=1,C608,0)</f>
        <v>0</v>
      </c>
      <c r="G608" s="190"/>
      <c r="H608" s="955">
        <f>IF(AND(F69="YES",E87=1),C608,0)</f>
        <v>0</v>
      </c>
      <c r="I608" s="15"/>
      <c r="J608" s="71"/>
      <c r="K608" s="15"/>
      <c r="L608" s="15"/>
      <c r="M608" s="694"/>
      <c r="N608" s="190"/>
      <c r="O608" s="694"/>
      <c r="P608" s="190"/>
      <c r="Q608" s="795"/>
      <c r="R608" s="10"/>
      <c r="S608" s="43"/>
    </row>
    <row r="609" spans="1:19">
      <c r="A609" s="905"/>
      <c r="B609" s="2596" t="s">
        <v>5661</v>
      </c>
      <c r="C609" s="905">
        <f>IF($C$120="NVT",'Overview Indexed Amounts'!F210,MROUND('Overview Indexed Amounts'!F210*$E$120,10))</f>
        <v>1850</v>
      </c>
      <c r="D609" s="905"/>
      <c r="E609" s="905"/>
      <c r="F609" s="2678">
        <f>IF(AND($M$592&gt;$Q$592,C93+C97=1,AND(C94=0,C98=0)),C609,0)</f>
        <v>0</v>
      </c>
      <c r="G609" s="190"/>
      <c r="H609" s="2678">
        <f>IF(AND($M$592&lt;$Q$592,C93+C97=1,AND(C94=0,C98=0)),C609,0)</f>
        <v>0</v>
      </c>
      <c r="I609" s="605"/>
      <c r="J609" s="2347"/>
      <c r="K609" s="2347"/>
      <c r="L609" s="15"/>
      <c r="M609" s="694"/>
      <c r="N609" s="190"/>
      <c r="O609" s="694"/>
      <c r="P609" s="190"/>
      <c r="Q609" s="795"/>
      <c r="R609" s="10"/>
      <c r="S609" s="43"/>
    </row>
    <row r="610" spans="1:19">
      <c r="A610" s="905"/>
      <c r="B610" s="2596" t="s">
        <v>5662</v>
      </c>
      <c r="C610" s="905">
        <f>IF($C$120="NVT",'Overview Indexed Amounts'!F211,MROUND('Overview Indexed Amounts'!F211*$E$120,10))</f>
        <v>4760</v>
      </c>
      <c r="D610" s="905"/>
      <c r="E610" s="905"/>
      <c r="F610" s="2678">
        <f>IF(AND($M$592&gt;$Q$592,C93+C97=2,AND(C94&lt;1,C98&lt;1)),C610,IF(AND($M$592&gt;$Q$592,C93+C97=1,OR(AND(C94=1,C98=0),AND(C94=0,C98=1))),C610,0))</f>
        <v>0</v>
      </c>
      <c r="G610" s="1569"/>
      <c r="H610" s="2678">
        <f>IF(AND($M$592&lt;$Q$592,C93+C97=2,AND(C94&lt;1,C98&lt;1)),C610,IF(AND($M$592&lt;$Q$592,C93+C97=1,OR(AND(C94=1,C98=0),AND(C94=0,C98=1))),C610,0))</f>
        <v>0</v>
      </c>
      <c r="I610" s="15"/>
      <c r="J610" s="15"/>
      <c r="K610" s="15"/>
      <c r="L610" s="905"/>
      <c r="M610" s="905"/>
      <c r="N610" s="1569"/>
      <c r="O610" s="905"/>
      <c r="P610" s="1654"/>
      <c r="Q610" s="795"/>
      <c r="R610" s="10"/>
      <c r="S610" s="43"/>
    </row>
    <row r="611" spans="1:19">
      <c r="A611" s="905"/>
      <c r="B611" s="2596" t="s">
        <v>5663</v>
      </c>
      <c r="C611" s="905">
        <f>IF($C$120="NVT",'Overview Indexed Amounts'!F212,MROUND('Overview Indexed Amounts'!F212*$E$120,10))</f>
        <v>10660</v>
      </c>
      <c r="D611" s="905"/>
      <c r="E611" s="905"/>
      <c r="F611" s="2678">
        <f>IF(AND($M$592&gt;$Q$592,C93+C97=3,AND(C94&lt;1,C98&lt;1)),C611,IF(AND($M$592&gt;$Q$592,C93+C97=2,OR(AND(C94=1,C98=0),AND(C94=0,C98=1))),C611,0))</f>
        <v>0</v>
      </c>
      <c r="G611" s="1569"/>
      <c r="H611" s="2678">
        <f>IF(AND($M$592&lt;$Q$592,C93+C97=3,AND(C94&lt;1,C98&lt;1)),C611,IF(AND($M$592&lt;$Q$592,C93+C97=2,OR(AND(C94=1,C98=0),AND(C94=0,C98=1))),C611,0))</f>
        <v>0</v>
      </c>
      <c r="I611" s="15"/>
      <c r="J611" s="2346"/>
      <c r="K611" s="2346"/>
      <c r="L611" s="905"/>
      <c r="M611" s="905"/>
      <c r="N611" s="1569"/>
      <c r="O611" s="905"/>
      <c r="P611" s="1654"/>
      <c r="Q611" s="795"/>
      <c r="R611" s="10"/>
      <c r="S611" s="43"/>
    </row>
    <row r="612" spans="1:19">
      <c r="A612" s="905"/>
      <c r="B612" s="2596" t="s">
        <v>5664</v>
      </c>
      <c r="C612" s="905">
        <f>IF($C$120="NVT",'Overview Indexed Amounts'!F213,MROUND('Overview Indexed Amounts'!F213*$E$120,10))</f>
        <v>17250</v>
      </c>
      <c r="D612" s="905"/>
      <c r="E612" s="905"/>
      <c r="F612" s="2678">
        <f>IF(AND($M$592&gt;$Q$592,$C$93+$C$97=4,AND(C94&lt;1,C98&lt;1)),C612,IF(AND($M$592&gt;$Q$592,$C$93+$C$97=2,OR(AND(C94=2,C98=0),AND(C94=0,C98=2),AND(C94=1,C98=1))),C612,IF(AND($M$592&gt;$Q$592,$C$93+$C$97=3,OR(AND(C94=1,C98=0),AND(C94=0,C98=1))),C612,0)))</f>
        <v>0</v>
      </c>
      <c r="G612" s="1569"/>
      <c r="H612" s="2678">
        <f>IF(AND($M$592&lt;$Q$592,$C$93+$C$97=4,AND(C94&lt;1,C98&lt;1)),C612,IF(AND($M$592&lt;$Q$592,$C$93+$C$97=2,OR(AND(C94=2,C98=0),AND(C94=0,C98=2),AND(C94=1,C98=1))),C612,IF(AND($M$592&lt;$Q$592,$C$93+$C$97=3,OR(AND(C94=1,C98=0),AND(C94=0,C98=1))),C612,0)))</f>
        <v>0</v>
      </c>
      <c r="I612" s="15"/>
      <c r="J612" s="15"/>
      <c r="K612" s="15"/>
      <c r="L612" s="905"/>
      <c r="M612" s="905"/>
      <c r="N612" s="905"/>
      <c r="O612" s="905"/>
      <c r="P612" s="1654"/>
      <c r="Q612" s="795"/>
      <c r="R612" s="10"/>
      <c r="S612" s="43"/>
    </row>
    <row r="613" spans="1:19">
      <c r="A613" s="905"/>
      <c r="B613" s="2596" t="s">
        <v>5665</v>
      </c>
      <c r="C613" s="905">
        <f>IF($C$120="NVT",'Overview Indexed Amounts'!F214,MROUND('Overview Indexed Amounts'!F214*$E$120,10))</f>
        <v>6580</v>
      </c>
      <c r="D613" s="905"/>
      <c r="E613" s="905"/>
      <c r="F613" s="2678">
        <f>IF($M$592&gt;$Q$592,IF((C93+C97)&gt;4,((C93+C97-4)*C613)+C612,IF(((C93+C97-C94-C98)+(C98*2)+(C94*2))&gt;4,((((C93+C97-C94-C98)+(C98*2)+(C94*2))-4)*C613)+C612,IF(AND((C93+C97)=4,OR(AND(C98=1,C94=0),AND(C98=0,C94=1))),C612+C613,IF(AND(C97=3,OR(AND(C94=2,C98=0),AND(C94=0,C98=2),AND(C94=1,C98=1))),C612+C613,0)))),0)</f>
        <v>0</v>
      </c>
      <c r="G613" s="190"/>
      <c r="H613" s="2678">
        <f>IF($M$592&lt;$Q$592,IF((C93+C97)&gt;4,((C93+C97-4)*C613)+C612,IF(((C93+C97-C94-C98)+(C98*2)+(C94*2))&gt;4,((((C93+C97-C94-C98)+(C98*2)+(C94*2))-4)*C613)+C612,IF(AND((C93+C97)=4,OR(AND(C98=1,C94=0),AND(C98=0,C94=1))),C612+C613,IF(AND(C97=3,OR(AND(C94=2,C98=0),AND(C94=0,C98=2),AND(C94=1,C98=1))),C612+C613,0)))),0)</f>
        <v>0</v>
      </c>
      <c r="I613" s="15"/>
      <c r="J613" s="656"/>
      <c r="K613" s="15"/>
      <c r="L613" s="905"/>
      <c r="M613" s="905"/>
      <c r="N613" s="905"/>
      <c r="O613" s="905"/>
      <c r="P613" s="1654"/>
      <c r="Q613" s="795"/>
      <c r="R613" s="10"/>
      <c r="S613" s="43"/>
    </row>
    <row r="614" spans="1:19">
      <c r="A614" s="905"/>
      <c r="B614" s="2596" t="s">
        <v>5666</v>
      </c>
      <c r="C614" s="905">
        <f>IF($C$120="NVT",'Overview Indexed Amounts'!F215,MROUND('Overview Indexed Amounts'!F215*$E$120,10))</f>
        <v>690</v>
      </c>
      <c r="D614" s="905"/>
      <c r="E614" s="905"/>
      <c r="F614" s="2678">
        <f>IF(SUM(F609:F613)=0,0,IF($C$95=0,0,IF(AND(C95&gt;0,C96=0),$C$95*$C$614,0)))</f>
        <v>0</v>
      </c>
      <c r="G614" s="190"/>
      <c r="H614" s="2678">
        <f>IF(SUM(H609:H613)=0,0,IF($C$95=0,0,IF(AND(C95&gt;0,C96=0),$C$95*$C$614,0)))</f>
        <v>0</v>
      </c>
      <c r="I614" s="15"/>
      <c r="J614" s="656"/>
      <c r="K614" s="15"/>
      <c r="L614" s="905"/>
      <c r="M614" s="905"/>
      <c r="N614" s="905"/>
      <c r="O614" s="905"/>
      <c r="P614" s="1654"/>
      <c r="Q614" s="795"/>
      <c r="R614" s="10"/>
      <c r="S614" s="43"/>
    </row>
    <row r="615" spans="1:19" ht="16" thickBot="1">
      <c r="A615" s="905"/>
      <c r="B615" s="2596" t="s">
        <v>5667</v>
      </c>
      <c r="C615" s="905">
        <f>IF($C$120="NVT",$C$614*2,MROUND(($C$614*2)*$E$120,10))</f>
        <v>1380</v>
      </c>
      <c r="D615" s="905"/>
      <c r="E615" s="905"/>
      <c r="F615" s="2678">
        <f>IF(SUM(F609:F614)=0,0,IF($C$96+$C$100=0,0,(C95+C96+C99+C100)*C614))</f>
        <v>0</v>
      </c>
      <c r="G615" s="190"/>
      <c r="H615" s="2678">
        <f>IF(SUM(H609:H614)=0,0,IF($C$96+$C$100=0,0,(C95+C96+C99+C100)*C614))</f>
        <v>0</v>
      </c>
      <c r="I615" s="15"/>
      <c r="J615" s="15"/>
      <c r="K615" s="15"/>
      <c r="L615" s="905"/>
      <c r="M615" s="905"/>
      <c r="N615" s="905"/>
      <c r="O615" s="905"/>
      <c r="P615" s="1654"/>
      <c r="Q615" s="795"/>
      <c r="R615" s="10"/>
      <c r="S615" s="43"/>
    </row>
    <row r="616" spans="1:19" ht="16" thickBot="1">
      <c r="A616" s="905"/>
      <c r="B616" s="2596" t="s">
        <v>5668</v>
      </c>
      <c r="C616" s="905">
        <f>IF($C$120="NVT",'Overview Indexed Amounts'!F216,MROUND('Overview Indexed Amounts'!F216*$E$120,10))</f>
        <v>3700</v>
      </c>
      <c r="D616" s="905"/>
      <c r="E616" s="905"/>
      <c r="F616" s="955">
        <f>IF(M592&gt;Q592,IF($C$107=0,0,$C$107*$C$616),0)</f>
        <v>0</v>
      </c>
      <c r="G616" s="190"/>
      <c r="H616" s="955">
        <f>IF(AND($Q$592&lt;$M$592),0,IF(OR($C$69=1,AND($C$70=1,$C$71=1),AND($C$73=1,$C$74=0),AND($C$75=1,$C$76=1,$C$78=1),AND($C$79=1,$C$81=1,$C$83=1),AND($C$84=1,$C$85=1),($C$86=1)),0,IF($C$107=0,0,$C$107*$C$616)))</f>
        <v>0</v>
      </c>
      <c r="I616" s="15"/>
      <c r="J616" s="15"/>
      <c r="K616" s="15"/>
      <c r="L616" s="905"/>
      <c r="M616" s="2783" t="s">
        <v>5669</v>
      </c>
      <c r="N616" s="2783"/>
      <c r="O616" s="2783"/>
      <c r="P616" s="1654"/>
      <c r="Q616" s="795"/>
      <c r="R616" s="10"/>
      <c r="S616" s="43"/>
    </row>
    <row r="617" spans="1:19">
      <c r="A617" s="905"/>
      <c r="B617" s="2596" t="s">
        <v>5670</v>
      </c>
      <c r="C617" s="905">
        <f>IF($C$120="NVT",'Overview Indexed Amounts'!F216,MROUND('Overview Indexed Amounts'!F216*$E$120,10))</f>
        <v>3700</v>
      </c>
      <c r="D617" s="905"/>
      <c r="E617" s="905"/>
      <c r="F617" s="955">
        <f>IF(M592&gt;Q592,IF(C108&gt;0,C108*C617,0),0)</f>
        <v>0</v>
      </c>
      <c r="G617" s="190"/>
      <c r="H617" s="955">
        <f>IF(AND($Q$592&lt;$M$592),0,IF(OR($C$69=1,AND($C$70=1,$C$71=1),AND($C$73=1,$C$74=0),AND($C$75=1,$C$76=1,$C$78=1),AND($C$79=1,$C$81=1,$C$83=1),AND($C$84=1,$C$85=1),($C$86=1)),0,IF(C108&gt;0,C108*C617,0)))</f>
        <v>0</v>
      </c>
      <c r="I617" s="15"/>
      <c r="J617" s="15"/>
      <c r="K617" s="15"/>
      <c r="L617" s="905"/>
      <c r="M617" s="2389"/>
      <c r="N617" s="1820"/>
      <c r="O617" s="2390"/>
      <c r="P617" s="1654"/>
      <c r="Q617" s="795"/>
      <c r="R617" s="10"/>
      <c r="S617" s="43"/>
    </row>
    <row r="618" spans="1:19">
      <c r="A618" s="905"/>
      <c r="B618" s="2596" t="s">
        <v>5671</v>
      </c>
      <c r="C618" s="905">
        <f>IF($C$120="NVT",'Overview Indexed Amounts'!F217,MROUND('Overview Indexed Amounts'!F217*$E$120,10))</f>
        <v>5540</v>
      </c>
      <c r="D618" s="905"/>
      <c r="E618" s="905"/>
      <c r="F618" s="955">
        <f>IF(M592&gt;Q592,IF($C$105=0,0,$C$105*$C$618),0)</f>
        <v>0</v>
      </c>
      <c r="G618" s="190"/>
      <c r="H618" s="955">
        <f>IF(AND($Q$592&lt;$M$592),0,IF(OR($C$69=1,AND($C$70=1,$C$71=1),AND($C$73=1,$C$74=0),AND($C$75=1,$C$76=1,$C$78=1),AND($C$79=1,$C$81=1,$C$83=1),AND($C$84=1,$C$85=1),($C$86=1)),0,IF($C$105=0,0,$C$105*$C$618)))</f>
        <v>0</v>
      </c>
      <c r="I618" s="15"/>
      <c r="J618" s="15"/>
      <c r="K618" s="15"/>
      <c r="L618" s="1654"/>
      <c r="M618" s="2391" t="s">
        <v>5672</v>
      </c>
      <c r="N618" s="1569"/>
      <c r="O618" s="2392">
        <f>F642</f>
        <v>10160</v>
      </c>
      <c r="P618" s="1654"/>
      <c r="Q618" s="795"/>
      <c r="R618" s="10"/>
      <c r="S618" s="43"/>
    </row>
    <row r="619" spans="1:19">
      <c r="A619" s="905"/>
      <c r="B619" s="2596" t="s">
        <v>5673</v>
      </c>
      <c r="C619" s="905">
        <f>IF($C$120="NVT",'Overview Indexed Amounts'!F217+'Overview Indexed Amounts'!F218-$C$618,MROUND(('Overview Indexed Amounts'!F217+'Overview Indexed Amounts'!F218-$C$618)*E120,10))</f>
        <v>1850</v>
      </c>
      <c r="D619" s="905"/>
      <c r="E619" s="905"/>
      <c r="F619" s="955">
        <f>IF(M592&gt;Q592,IF(C106&gt;0,C106*C619,0),0)</f>
        <v>0</v>
      </c>
      <c r="G619" s="190"/>
      <c r="H619" s="955">
        <f>IF(AND($Q$592&lt;$M$592),0,IF(OR($C$69=1,AND($C$70=1,$C$71=1),AND($C$73=1,$C$74=0),AND($C$75=1,$C$76=1,$C$78=1),AND($C$79=1,$C$81=1,$C$83=1),AND($C$84=1,$C$85=1),($C$86=1)),0,IF(C106&gt;0,C106*C619,0)))</f>
        <v>0</v>
      </c>
      <c r="I619" s="15"/>
      <c r="J619" s="15"/>
      <c r="K619" s="15"/>
      <c r="L619" s="905"/>
      <c r="M619" s="2391" t="s">
        <v>5674</v>
      </c>
      <c r="N619" s="2393"/>
      <c r="O619" s="2394">
        <f>IF(M592&gt;O618,O618,M592)</f>
        <v>0</v>
      </c>
      <c r="P619" s="1654"/>
      <c r="Q619" s="795"/>
      <c r="R619" s="10"/>
      <c r="S619" s="43"/>
    </row>
    <row r="620" spans="1:19">
      <c r="A620" s="905"/>
      <c r="B620" s="2596" t="s">
        <v>5675</v>
      </c>
      <c r="C620" s="905">
        <f>IF($C$120="NVT",'Overview Indexed Amounts'!F218,MROUND('Overview Indexed Amounts'!F218*$E$120,10))</f>
        <v>1850</v>
      </c>
      <c r="D620" s="905"/>
      <c r="E620" s="905"/>
      <c r="F620" s="955">
        <f>IF(M592&gt;Q592,IF($C$109=0,0,$C$109*$C$620),0)</f>
        <v>0</v>
      </c>
      <c r="G620" s="190"/>
      <c r="H620" s="955">
        <f>IF(AND($Q$592&lt;$M$592),0,IF(OR($C$69=1,AND($C$70=1,$C$71=1),AND($C$73=1,$C$74=0),AND($C$75=1,$C$76=1,$C$78=1),AND($C$79=1,$C$81=1,$C$83=1),AND($C$84=1,$C$85=1),($C$86=1)),0,IF($C$109=0,0,$C$109*$C$620)))</f>
        <v>0</v>
      </c>
      <c r="I620" s="15"/>
      <c r="J620" s="15"/>
      <c r="K620" s="15"/>
      <c r="L620" s="905"/>
      <c r="M620" s="2395" t="s">
        <v>5676</v>
      </c>
      <c r="N620" s="2396"/>
      <c r="O620" s="2392">
        <f>MAX(O618-O619,0)</f>
        <v>10160</v>
      </c>
      <c r="P620" s="1654"/>
      <c r="Q620" s="795"/>
      <c r="R620" s="10"/>
      <c r="S620" s="43"/>
    </row>
    <row r="621" spans="1:19">
      <c r="A621" s="905"/>
      <c r="B621" s="2596" t="s">
        <v>5677</v>
      </c>
      <c r="C621" s="905">
        <f>IF($C$120="NVT",'Overview Indexed Amounts'!F218,MROUND('Overview Indexed Amounts'!F218*$E$120,10))</f>
        <v>1850</v>
      </c>
      <c r="D621" s="905"/>
      <c r="E621" s="905"/>
      <c r="F621" s="955">
        <f>IF(M592&gt;Q592,IF(C110=1,C621,0),0)</f>
        <v>0</v>
      </c>
      <c r="G621" s="190"/>
      <c r="H621" s="955">
        <f>IF(AND($Q$592&lt;$M$592),0,IF(OR($C$69=1,AND($C$70=1,$C$71=1),AND($C$73=1,$C$74=0),AND($C$75=1,$C$76=1,$C$78=1),AND($C$79=1,$C$81=1,$C$83=1),AND($C$84=1,$C$85=1),($C$86=1)),0,IF(C110=1,C621,0)))</f>
        <v>0</v>
      </c>
      <c r="I621" s="15"/>
      <c r="J621" s="15"/>
      <c r="K621" s="15"/>
      <c r="L621" s="905"/>
      <c r="M621" s="2391"/>
      <c r="N621" s="2393"/>
      <c r="O621" s="2392"/>
      <c r="P621" s="1654"/>
      <c r="Q621" s="795"/>
      <c r="R621" s="10"/>
      <c r="S621" s="43"/>
    </row>
    <row r="622" spans="1:19">
      <c r="A622" s="905"/>
      <c r="B622" s="2596" t="s">
        <v>5678</v>
      </c>
      <c r="C622" s="905">
        <f>IF($C$120="NVT",'Overview Indexed Amounts'!F219,MROUND('Overview Indexed Amounts'!F219*$E$120,10))</f>
        <v>1850</v>
      </c>
      <c r="D622" s="905"/>
      <c r="E622" s="905"/>
      <c r="F622" s="2678">
        <f>IF(AND(OR(C69=1,C71&gt;0),SUM(C93+C97+C101)&gt;0),C622,0)</f>
        <v>0</v>
      </c>
      <c r="G622" s="190"/>
      <c r="H622" s="955" t="s">
        <v>5465</v>
      </c>
      <c r="I622" s="15"/>
      <c r="J622" s="15"/>
      <c r="K622" s="15"/>
      <c r="L622" s="905"/>
      <c r="M622" s="2391" t="s">
        <v>5679</v>
      </c>
      <c r="N622" s="2393"/>
      <c r="O622" s="2392">
        <f>H642</f>
        <v>10160</v>
      </c>
      <c r="P622" s="1654"/>
      <c r="Q622" s="795"/>
      <c r="R622" s="10"/>
      <c r="S622" s="43"/>
    </row>
    <row r="623" spans="1:19">
      <c r="A623" s="905"/>
      <c r="B623" s="2596" t="s">
        <v>5680</v>
      </c>
      <c r="C623" s="905">
        <f>IF($C$120="NVT",'Overview Indexed Amounts'!F220,MROUND('Overview Indexed Amounts'!F220*$E$120,10))</f>
        <v>1850</v>
      </c>
      <c r="D623" s="905"/>
      <c r="E623" s="905"/>
      <c r="F623" s="958">
        <f>IF(AND(C70=1,C71=1,C72=1),C623,0)</f>
        <v>0</v>
      </c>
      <c r="G623" s="190"/>
      <c r="H623" s="955" t="s">
        <v>5465</v>
      </c>
      <c r="I623" s="15"/>
      <c r="J623" s="15"/>
      <c r="K623" s="15"/>
      <c r="L623" s="905"/>
      <c r="M623" s="2391" t="s">
        <v>5674</v>
      </c>
      <c r="N623" s="2393"/>
      <c r="O623" s="2392">
        <f>IF(Q592&gt;O622,O622,Q592)</f>
        <v>0</v>
      </c>
      <c r="P623" s="1654"/>
      <c r="Q623" s="795"/>
      <c r="R623" s="10"/>
      <c r="S623" s="43"/>
    </row>
    <row r="624" spans="1:19">
      <c r="A624" s="905"/>
      <c r="B624" s="2596"/>
      <c r="C624" s="905"/>
      <c r="D624" s="905"/>
      <c r="E624" s="905"/>
      <c r="F624" s="958"/>
      <c r="G624" s="190"/>
      <c r="H624" s="955"/>
      <c r="I624" s="15"/>
      <c r="J624" s="15"/>
      <c r="K624" s="15"/>
      <c r="L624" s="905"/>
      <c r="M624" s="2391"/>
      <c r="N624" s="2393"/>
      <c r="O624" s="2392"/>
      <c r="P624" s="1654"/>
      <c r="Q624" s="795"/>
      <c r="R624" s="10"/>
      <c r="S624" s="43"/>
    </row>
    <row r="625" spans="1:19">
      <c r="A625" s="2676" t="s">
        <v>9827</v>
      </c>
      <c r="B625" s="2596" t="s">
        <v>5681</v>
      </c>
      <c r="C625" s="260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5"/>
      <c r="E625" s="905"/>
      <c r="F625" s="955">
        <f>IF(AND(C88=1,M592&lt;'Overview Indexed Amounts'!F224,M539&gt;'Overview Indexed Amounts'!F222),C625,0)</f>
        <v>0</v>
      </c>
      <c r="G625" s="173"/>
      <c r="H625" s="216" t="s">
        <v>5465</v>
      </c>
      <c r="I625" s="15"/>
      <c r="J625" s="15"/>
      <c r="K625" s="15"/>
      <c r="L625" s="905"/>
      <c r="M625" s="2395" t="s">
        <v>5676</v>
      </c>
      <c r="N625" s="2396"/>
      <c r="O625" s="2392">
        <f>MAX(O622-O623,0)</f>
        <v>10160</v>
      </c>
      <c r="P625" s="1654"/>
      <c r="Q625" s="795"/>
      <c r="R625" s="10"/>
      <c r="S625" s="43"/>
    </row>
    <row r="626" spans="1:19">
      <c r="A626" s="905"/>
      <c r="B626" s="2677" t="s">
        <v>9829</v>
      </c>
      <c r="C626" s="905">
        <f>IF($C$120="NVT",'Overview Indexed Amounts'!F210,MROUND('Overview Indexed Amounts'!F210*$E$120,10))</f>
        <v>1850</v>
      </c>
      <c r="D626" s="905"/>
      <c r="E626" s="905"/>
      <c r="F626" s="2678">
        <f>IF($M$592&gt;$Q$592,IF(AND($C$97+$C$99=1,AND($C$98=0,$C$100=0)),-($C$626/2),0),0)</f>
        <v>0</v>
      </c>
      <c r="G626" s="694"/>
      <c r="H626" s="2678">
        <f>IF($M$592&lt;$Q$592,IF(AND($C$97+$C$99=1,AND($C$98=0,$C$100=0)),-($C$626/2),0),0)</f>
        <v>0</v>
      </c>
      <c r="I626" s="15"/>
      <c r="J626" s="15"/>
      <c r="K626" s="15"/>
      <c r="L626" s="905"/>
      <c r="M626" s="2391"/>
      <c r="N626" s="2393"/>
      <c r="O626" s="2392"/>
      <c r="P626" s="1654"/>
      <c r="Q626" s="795"/>
      <c r="R626" s="10"/>
      <c r="S626" s="43"/>
    </row>
    <row r="627" spans="1:19">
      <c r="A627" s="905"/>
      <c r="B627" s="2677" t="s">
        <v>9830</v>
      </c>
      <c r="C627" s="905">
        <f>IF($C$120="NVT",'Overview Indexed Amounts'!F211/2,MROUND('Overview Indexed Amounts'!F211*$E$120,10))</f>
        <v>2380</v>
      </c>
      <c r="D627" s="905"/>
      <c r="E627" s="905"/>
      <c r="F627" s="2678">
        <f>IF($M$592&gt;$Q$592,IF(OR(AND($C$97=2,$C$98=0),AND($C$97=1,$C$98=1)),-$C$627,0),0)</f>
        <v>0</v>
      </c>
      <c r="G627" s="694"/>
      <c r="H627" s="2678">
        <f>IF($M$592&lt;$Q$592,IF(OR(AND($C$97=2,$C$98=0),AND($C$97=1,$C$98=1)),-$C$627,0),0)</f>
        <v>0</v>
      </c>
      <c r="I627" s="15"/>
      <c r="J627" s="15"/>
      <c r="K627" s="15"/>
      <c r="L627" s="905"/>
      <c r="M627" s="2391" t="s">
        <v>5684</v>
      </c>
      <c r="N627" s="2397"/>
      <c r="O627" s="2392">
        <f>O620</f>
        <v>10160</v>
      </c>
      <c r="P627" s="1654"/>
      <c r="Q627" s="795"/>
      <c r="R627" s="10"/>
      <c r="S627" s="43"/>
    </row>
    <row r="628" spans="1:19">
      <c r="A628" s="905"/>
      <c r="B628" s="2677" t="s">
        <v>9831</v>
      </c>
      <c r="C628" s="905">
        <f>IF($C$120="NVT",'Overview Indexed Amounts'!F212/2,MROUND('Overview Indexed Amounts'!F212*$E$120,10))</f>
        <v>5330</v>
      </c>
      <c r="D628" s="905"/>
      <c r="E628" s="905"/>
      <c r="F628" s="2678">
        <f>IF($M$592&gt;$Q$592,IF(OR(AND($C$97=3,$C$98=0),AND($C$97=2,$C$98=1)),-$C$628,0),0)</f>
        <v>0</v>
      </c>
      <c r="G628" s="694"/>
      <c r="H628" s="2678">
        <f>IF($M$592&lt;$Q$592,IF(OR(AND($C$97=3,$C$98=0),AND($C$97=2,$C$98=1)),-$C$628,0),0)</f>
        <v>0</v>
      </c>
      <c r="I628" s="15"/>
      <c r="J628" s="15"/>
      <c r="K628" s="15"/>
      <c r="L628" s="905"/>
      <c r="M628" s="2391" t="s">
        <v>5686</v>
      </c>
      <c r="N628" s="2397"/>
      <c r="O628" s="2392">
        <f>O625</f>
        <v>10160</v>
      </c>
      <c r="P628" s="1654"/>
      <c r="Q628" s="795"/>
      <c r="R628" s="10"/>
      <c r="S628" s="43"/>
    </row>
    <row r="629" spans="1:19">
      <c r="A629" s="905"/>
      <c r="B629" s="2677" t="s">
        <v>9832</v>
      </c>
      <c r="C629" s="905">
        <f>IF($C$120="NVT",'Overview Indexed Amounts'!F213/2,MROUND(('Overview Indexed Amounts'!F213/2)*$E$120,10))</f>
        <v>8625</v>
      </c>
      <c r="D629" s="905"/>
      <c r="E629" s="905"/>
      <c r="F629" s="2678">
        <f>IF($M$592&gt;$Q$592,IF(OR(AND($C$97=4,$C$98=0),AND($C$97=3,$C$98=1),AND($C$97=2,$C$98=2)),-$C$629,0),0)</f>
        <v>0</v>
      </c>
      <c r="G629" s="694"/>
      <c r="H629" s="2678">
        <f>IF($M$592&lt;$Q$592,IF(OR(AND($C$97=4,$C$98=0),AND($C$97=3,$C$98=1),AND($C$97=2,$C$98=2)),-$C$629,0),0)</f>
        <v>0</v>
      </c>
      <c r="I629" s="15"/>
      <c r="J629" s="15"/>
      <c r="K629" s="15"/>
      <c r="L629" s="905"/>
      <c r="M629" s="2391"/>
      <c r="N629" s="2397"/>
      <c r="O629" s="2392"/>
      <c r="P629" s="1654"/>
      <c r="Q629" s="795"/>
      <c r="R629" s="10"/>
      <c r="S629" s="43"/>
    </row>
    <row r="630" spans="1:19">
      <c r="A630" s="905"/>
      <c r="B630" s="2677" t="s">
        <v>9833</v>
      </c>
      <c r="C630" s="905">
        <f>IF($C$120="NVT",'Overview Indexed Amounts'!F214/2,MROUND('Overview Indexed Amounts'!F214*$E$120,10))</f>
        <v>3290</v>
      </c>
      <c r="D630" s="905"/>
      <c r="E630" s="905"/>
      <c r="F630" s="2678">
        <f>IF($M$592&gt;$Q$592,IF(C97&gt;4,-(((C97-4)*C630)+C629),IF(((C97-C98)+(C98*2))&gt;4,-(((((C97-C98)+(C98*2))-4)*C630)+C629),IF(AND(C97=4,C98=1),-(C629+C630),IF(AND(C97=3,C98=2),-(C629+C630),0)))),0)</f>
        <v>0</v>
      </c>
      <c r="G630" s="173"/>
      <c r="H630" s="2678">
        <f>IF($M$592&lt;$Q$592,IF(C97&gt;4,-(((C97-4)*C630)+C629),IF(((C97-C98)+(C98*2))&gt;4,-(((((C97-C98)+(C98*2))-4)*C630)+C629),IF(AND(C97=4,C98=1),-(C629+C630),IF(AND(C97=3,C98=2),-(C629+C630),0)))),0)</f>
        <v>0</v>
      </c>
      <c r="I630" s="656"/>
      <c r="J630" s="15"/>
      <c r="K630" s="15"/>
      <c r="L630" s="905"/>
      <c r="M630" s="2391" t="s">
        <v>5689</v>
      </c>
      <c r="N630" s="2397"/>
      <c r="O630" s="2392">
        <f>IF(O627&gt;0,0,O628)</f>
        <v>0</v>
      </c>
      <c r="P630" s="1654"/>
      <c r="Q630" s="795"/>
      <c r="R630" s="10"/>
      <c r="S630" s="43"/>
    </row>
    <row r="631" spans="1:19">
      <c r="A631" s="905"/>
      <c r="B631" s="2677" t="s">
        <v>9834</v>
      </c>
      <c r="C631" s="905">
        <f>IF($C$120="NVT",$C$614/2,MROUND(($C$614/2*$E$120),10))</f>
        <v>345</v>
      </c>
      <c r="D631" s="905"/>
      <c r="E631" s="905"/>
      <c r="F631" s="2678">
        <f>IF($M$592&gt;$Q$592,IF(AND(C99=0,C100=0),0,IF(AND(C99&gt;0,C100=0),-($C$99*C631),0)),0)</f>
        <v>0</v>
      </c>
      <c r="G631" s="173"/>
      <c r="H631" s="2678">
        <f>IF($M$592&lt;$Q$592,IF(AND(C99=0,C100=0),0,IF(AND(C99&gt;0,C100=0),-($C$99*C631),0)),0)</f>
        <v>0</v>
      </c>
      <c r="I631" s="656"/>
      <c r="J631" s="15"/>
      <c r="K631" s="15"/>
      <c r="L631" s="905"/>
      <c r="M631" s="2391" t="s">
        <v>5691</v>
      </c>
      <c r="N631" s="2397"/>
      <c r="O631" s="2392">
        <f>IF(O628&gt;0,0,O627)</f>
        <v>0</v>
      </c>
      <c r="P631" s="1654"/>
      <c r="Q631" s="795"/>
      <c r="R631" s="10"/>
      <c r="S631" s="43"/>
    </row>
    <row r="632" spans="1:19">
      <c r="A632" s="905"/>
      <c r="B632" s="2677" t="s">
        <v>9835</v>
      </c>
      <c r="C632" s="905">
        <f>IF($C$120="NVT",$C$615/4,MROUND(($C$615/4)*$E$120,10))</f>
        <v>345</v>
      </c>
      <c r="D632" s="905"/>
      <c r="E632" s="905"/>
      <c r="F632" s="2678">
        <f>IF($M$592&gt;$Q$592,IF(C99=0,0,-((C99+C100)*C632)),0)</f>
        <v>0</v>
      </c>
      <c r="G632" s="694"/>
      <c r="H632" s="2678">
        <f>IF($M$592&lt;$Q$592,IF(C99=0,0,-((C99+C100)*C632)),0)</f>
        <v>0</v>
      </c>
      <c r="I632" s="2597"/>
      <c r="J632" s="15"/>
      <c r="K632" s="15"/>
      <c r="L632" s="905"/>
      <c r="M632" s="2391"/>
      <c r="N632" s="2397"/>
      <c r="O632" s="2392"/>
      <c r="P632" s="1654"/>
      <c r="Q632" s="795"/>
      <c r="R632" s="10"/>
      <c r="S632" s="43"/>
    </row>
    <row r="633" spans="1:19">
      <c r="A633" s="905"/>
      <c r="B633" s="2596"/>
      <c r="C633" s="905"/>
      <c r="D633" s="905"/>
      <c r="E633" s="905"/>
      <c r="F633" s="1920"/>
      <c r="G633" s="694"/>
      <c r="H633" s="1920"/>
      <c r="I633" s="2597"/>
      <c r="J633" s="15"/>
      <c r="K633" s="15"/>
      <c r="L633" s="905"/>
      <c r="M633" s="2391" t="s">
        <v>5693</v>
      </c>
      <c r="N633" s="2397"/>
      <c r="O633" s="2392">
        <f>O619+O630</f>
        <v>0</v>
      </c>
      <c r="P633" s="1654"/>
      <c r="Q633" s="795"/>
      <c r="R633" s="10"/>
      <c r="S633" s="43"/>
    </row>
    <row r="634" spans="1:19">
      <c r="A634" s="2676" t="s">
        <v>9828</v>
      </c>
      <c r="B634" s="2677" t="s">
        <v>9841</v>
      </c>
      <c r="C634" s="2676">
        <f>IF($C$120="NVT",'Overview Indexed Amounts'!F210,MROUND('Overview Indexed Amounts'!F210*$E$120,10))</f>
        <v>1850</v>
      </c>
      <c r="D634" s="905"/>
      <c r="E634" s="905"/>
      <c r="F634" s="2678">
        <f>IF($M$592&gt;$Q$592,IF(AND($C$101=1,$C$102=0),($C$634/2),0),0)</f>
        <v>0</v>
      </c>
      <c r="G634" s="694"/>
      <c r="H634" s="2678">
        <f>IF($M$592&lt;$Q$592,IF(AND($C$101=1,$C$102=0),($C$634/2),0),0)</f>
        <v>0</v>
      </c>
      <c r="I634" s="2597"/>
      <c r="J634" s="15"/>
      <c r="K634" s="15"/>
      <c r="L634" s="905"/>
      <c r="M634" s="2391"/>
      <c r="N634" s="2397"/>
      <c r="O634" s="2392"/>
      <c r="P634" s="1654"/>
      <c r="Q634" s="795"/>
      <c r="R634" s="10"/>
      <c r="S634" s="43"/>
    </row>
    <row r="635" spans="1:19" ht="16" thickBot="1">
      <c r="A635" s="905"/>
      <c r="B635" s="2677" t="s">
        <v>9836</v>
      </c>
      <c r="C635" s="2676">
        <f>IF($C$120="NVT",'Overview Indexed Amounts'!F211/2,MROUND('Overview Indexed Amounts'!F211*$E$120,10))</f>
        <v>2380</v>
      </c>
      <c r="D635" s="905"/>
      <c r="E635" s="905"/>
      <c r="F635" s="2678">
        <f>IF($M$592&gt;$Q$592,IF(OR(AND($C$101=2,$C$102=0),AND($C$101=1,$C$102=1)),$C$635,0),0)</f>
        <v>0</v>
      </c>
      <c r="G635" s="694"/>
      <c r="H635" s="2678">
        <f>IF($M$592&lt;$Q$592,IF(OR(AND($C$101=2,$C$102=0),AND($C$101=1,$C$102=1)),$C$635,0),0)</f>
        <v>0</v>
      </c>
      <c r="I635" s="2597"/>
      <c r="J635" s="15"/>
      <c r="K635" s="15"/>
      <c r="L635" s="905"/>
      <c r="M635" s="2398" t="s">
        <v>5695</v>
      </c>
      <c r="N635" s="2399"/>
      <c r="O635" s="2392">
        <f>O623+O631</f>
        <v>0</v>
      </c>
      <c r="P635" s="1654"/>
      <c r="Q635" s="795"/>
      <c r="R635" s="10"/>
      <c r="S635" s="43"/>
    </row>
    <row r="636" spans="1:19">
      <c r="A636" s="905"/>
      <c r="B636" s="2677" t="s">
        <v>9837</v>
      </c>
      <c r="C636" s="2676">
        <f>IF($C$120="NVT",'Overview Indexed Amounts'!F212/2,MROUND('Overview Indexed Amounts'!F212*$E$120,10))</f>
        <v>5330</v>
      </c>
      <c r="D636" s="905"/>
      <c r="E636" s="905"/>
      <c r="F636" s="2678">
        <f>IF($M$592&gt;$Q$592,IF(OR(AND($C$101=3,$C$102=0),AND($C$101=2,$C$102=1)),$C$636,0),0)</f>
        <v>0</v>
      </c>
      <c r="G636" s="694"/>
      <c r="H636" s="2678">
        <f>IF($M$592&lt;$Q$592,IF(OR(AND($C$101=3,$C$102=0),AND($C$101=2,$C$102=1)),$C$636,0),0)</f>
        <v>0</v>
      </c>
      <c r="I636" s="2597"/>
      <c r="J636" s="15"/>
      <c r="K636" s="15"/>
      <c r="L636" s="905"/>
      <c r="M636" s="15"/>
      <c r="N636" s="2397"/>
      <c r="O636" s="2675"/>
      <c r="P636" s="1654"/>
      <c r="Q636" s="795"/>
      <c r="R636" s="10"/>
      <c r="S636" s="43"/>
    </row>
    <row r="637" spans="1:19">
      <c r="A637" s="905"/>
      <c r="B637" s="2677" t="s">
        <v>9838</v>
      </c>
      <c r="C637" s="2676">
        <f>IF($C$120="NVT",'Overview Indexed Amounts'!F213/2,MROUND(('Overview Indexed Amounts'!F213/2)*$E$120,10))</f>
        <v>8625</v>
      </c>
      <c r="D637" s="905"/>
      <c r="E637" s="905"/>
      <c r="F637" s="2678">
        <f>IF($M$592&gt;$Q$592,IF(OR(AND($C$101=4,$C$102=0),AND($C$101=3,$C$102=1),AND($C$101=2,$C$102=2)),$C$637,0),0)</f>
        <v>0</v>
      </c>
      <c r="G637" s="694"/>
      <c r="H637" s="2678">
        <f>IF($M$592&lt;$Q$592,IF(OR(AND($C$101=4,$C$102=0),AND($C$101=3,$C$102=1),AND($C$101=2,$C$102=2)),$C$637,0),0)</f>
        <v>0</v>
      </c>
      <c r="I637" s="2597"/>
      <c r="J637" s="15"/>
      <c r="K637" s="15"/>
      <c r="L637" s="15"/>
      <c r="M637" s="15"/>
      <c r="N637" s="15"/>
      <c r="O637" s="15"/>
      <c r="P637" s="15"/>
      <c r="Q637" s="795"/>
      <c r="R637" s="10"/>
      <c r="S637" s="43"/>
    </row>
    <row r="638" spans="1:19">
      <c r="A638" s="905"/>
      <c r="B638" s="2677" t="s">
        <v>9839</v>
      </c>
      <c r="C638" s="2676">
        <f>IF($C$120="NVT",'Overview Indexed Amounts'!F214/2,MROUND('Overview Indexed Amounts'!F214*$E$120,10))</f>
        <v>3290</v>
      </c>
      <c r="D638" s="905"/>
      <c r="E638" s="905"/>
      <c r="F638" s="2678">
        <f>IF($M$592&gt;$Q$592,IF(AND(C101&gt;4,C102=0),((C101-4)*C638)+C637,IF(((C101-C102)+(C102*2))&gt;4,((((C101-C102)+(C102*2))-4)*C638)+C637,IF(AND(C101=4,C102=1),C637+C638,IF(AND(C101=3,C102=2),C637+C638,0)))),0)</f>
        <v>0</v>
      </c>
      <c r="G638" s="694"/>
      <c r="H638" s="2678">
        <f>IF($M$592&lt;$Q$592,IF(AND(C101&gt;4,C102=0),((C101-4)*C638)+C637,IF(((C101-C102)+(C102*2))&gt;4,((((C101-C102)+(C102*2))-4)*C638)+C637,IF(AND(C101=4,C102=1),C637+C638,IF(AND(C101=3,C102=2),C637+C638,0)))),0)</f>
        <v>0</v>
      </c>
      <c r="I638" s="2597"/>
      <c r="J638" s="15"/>
      <c r="K638" s="15"/>
      <c r="L638" s="15"/>
      <c r="M638" s="15"/>
      <c r="N638" s="15"/>
      <c r="O638" s="15"/>
      <c r="P638" s="15"/>
      <c r="Q638" s="795"/>
      <c r="R638" s="10"/>
      <c r="S638" s="43"/>
    </row>
    <row r="639" spans="1:19">
      <c r="A639" s="905"/>
      <c r="B639" s="2677" t="s">
        <v>9840</v>
      </c>
      <c r="C639" s="2676">
        <f>IF($C$120="NVT",$C$614/2,MROUND(($C$614/2*$E$120),10))</f>
        <v>345</v>
      </c>
      <c r="D639" s="905"/>
      <c r="E639" s="905"/>
      <c r="F639" s="2678">
        <f>IF($M$592&gt;$Q$592,IF(AND(C103=0,C104),0,IF(AND(C103&gt;0,C104=0),C103*C639,0)),0)</f>
        <v>0</v>
      </c>
      <c r="G639" s="694"/>
      <c r="H639" s="2678">
        <f>IF($M$592&lt;$Q$592,IF(AND(C103=0,C104),0,IF(AND(C103&gt;0,C104=0),C103*C639,0)),0)</f>
        <v>0</v>
      </c>
      <c r="I639" s="2597"/>
      <c r="J639" s="15"/>
      <c r="K639" s="15"/>
      <c r="L639" s="15"/>
      <c r="M639" s="15"/>
      <c r="N639" s="15"/>
      <c r="O639" s="15"/>
      <c r="P639" s="15"/>
      <c r="Q639" s="795"/>
      <c r="R639" s="10"/>
      <c r="S639" s="43"/>
    </row>
    <row r="640" spans="1:19">
      <c r="A640" s="905"/>
      <c r="B640" s="2677" t="s">
        <v>9842</v>
      </c>
      <c r="C640" s="2676">
        <f>IF($C$120="NVT",$C$615/4,MROUND(($C$615/4)*$E$120,10))</f>
        <v>345</v>
      </c>
      <c r="D640" s="905"/>
      <c r="E640" s="905"/>
      <c r="F640" s="2678">
        <f>IF($M$592&gt;$Q$592,IF(C103=0,0,((C103+C104)*C640)),0)</f>
        <v>0</v>
      </c>
      <c r="G640" s="694"/>
      <c r="H640" s="2678">
        <f>IF($M$592&lt;$Q$592,IF(C103=0,0,((C103+C104)*C640)),0)</f>
        <v>0</v>
      </c>
      <c r="I640" s="2597"/>
      <c r="J640" s="15"/>
      <c r="K640" s="15"/>
      <c r="L640" s="15"/>
      <c r="M640" s="15"/>
      <c r="N640" s="15"/>
      <c r="O640" s="15"/>
      <c r="P640" s="15"/>
      <c r="Q640" s="795"/>
      <c r="R640" s="10"/>
      <c r="S640" s="43"/>
    </row>
    <row r="641" spans="1:19">
      <c r="A641" s="905"/>
      <c r="B641" s="2596"/>
      <c r="C641" s="905"/>
      <c r="D641" s="905"/>
      <c r="E641" s="905"/>
      <c r="F641" s="1920"/>
      <c r="G641" s="694"/>
      <c r="H641" s="1920"/>
      <c r="I641" s="2597"/>
      <c r="J641" s="15"/>
      <c r="K641" s="15"/>
      <c r="L641" s="15"/>
      <c r="M641" s="15"/>
      <c r="N641" s="15"/>
      <c r="O641" s="15"/>
      <c r="P641" s="15"/>
      <c r="Q641" s="795"/>
      <c r="R641" s="10"/>
      <c r="S641" s="43"/>
    </row>
    <row r="642" spans="1:19">
      <c r="A642" s="905"/>
      <c r="B642" s="2596"/>
      <c r="C642" s="905"/>
      <c r="D642" s="905"/>
      <c r="E642" s="905"/>
      <c r="F642" s="2679">
        <f>SUM(F607:F640)</f>
        <v>10160</v>
      </c>
      <c r="G642" s="694"/>
      <c r="H642" s="2679">
        <f>SUM(H607:H640)</f>
        <v>10160</v>
      </c>
      <c r="I642" s="2597"/>
      <c r="J642" s="15"/>
      <c r="K642" s="15"/>
      <c r="L642" s="15"/>
      <c r="M642" s="15"/>
      <c r="N642" s="15"/>
      <c r="O642" s="15"/>
      <c r="P642" s="15"/>
      <c r="Q642" s="795"/>
      <c r="R642" s="10"/>
      <c r="S642" s="43"/>
    </row>
    <row r="643" spans="1:19">
      <c r="A643" s="905"/>
      <c r="B643" s="2596"/>
      <c r="C643" s="905" t="s">
        <v>5694</v>
      </c>
      <c r="D643" s="905"/>
      <c r="E643" s="905" t="str">
        <f>IF(C70=0,"NVT",(IF(AND(O622=0,O623=0),"NVT","YES")))</f>
        <v>NVT</v>
      </c>
      <c r="F643" s="1920"/>
      <c r="G643" s="694"/>
      <c r="H643" s="1920"/>
      <c r="I643" s="2597"/>
      <c r="J643" s="15"/>
      <c r="K643" s="15"/>
      <c r="L643" s="15"/>
      <c r="M643" s="15"/>
      <c r="N643" s="15"/>
      <c r="O643" s="15"/>
      <c r="P643" s="15"/>
      <c r="Q643" s="795"/>
      <c r="R643" s="10"/>
      <c r="S643" s="43"/>
    </row>
    <row r="644" spans="1:19">
      <c r="A644" s="905"/>
      <c r="B644" s="2596"/>
      <c r="C644" s="905"/>
      <c r="D644" s="905"/>
      <c r="E644" s="905"/>
      <c r="F644" s="1920">
        <f>IF($E$643="YES",O630,0)</f>
        <v>0</v>
      </c>
      <c r="G644" s="694"/>
      <c r="H644" s="1920">
        <f>IF($E$643="YES",O631,0)</f>
        <v>0</v>
      </c>
      <c r="I644" s="2597"/>
      <c r="J644" s="15"/>
      <c r="K644" s="15"/>
      <c r="L644" s="15"/>
      <c r="M644" s="15"/>
      <c r="N644" s="15"/>
      <c r="O644" s="15"/>
      <c r="P644" s="15"/>
      <c r="Q644" s="795"/>
      <c r="R644" s="10"/>
      <c r="S644" s="43"/>
    </row>
    <row r="645" spans="1:19" ht="16" thickBot="1">
      <c r="A645" s="905"/>
      <c r="B645" s="2596"/>
      <c r="C645" s="905"/>
      <c r="D645" s="905"/>
      <c r="E645" s="905"/>
      <c r="F645" s="1920"/>
      <c r="G645" s="694"/>
      <c r="H645" s="1920"/>
      <c r="I645" s="2597"/>
      <c r="J645" s="15"/>
      <c r="K645" s="605"/>
      <c r="L645" s="905"/>
      <c r="M645" s="905"/>
      <c r="N645" s="905"/>
      <c r="O645" s="905"/>
      <c r="P645" s="1654"/>
      <c r="Q645" s="795"/>
      <c r="R645" s="10"/>
      <c r="S645" s="43"/>
    </row>
    <row r="646" spans="1:19" ht="16" thickBot="1">
      <c r="A646" s="15"/>
      <c r="B646" s="2596"/>
      <c r="C646" s="905"/>
      <c r="D646" s="905"/>
      <c r="E646" s="905"/>
      <c r="F646" s="2598"/>
      <c r="G646" s="694"/>
      <c r="H646" s="2598"/>
      <c r="I646" s="2597"/>
      <c r="J646" s="15"/>
      <c r="K646" s="605"/>
      <c r="L646" s="905"/>
      <c r="M646" s="2783" t="s">
        <v>5696</v>
      </c>
      <c r="N646" s="2783"/>
      <c r="O646" s="2783"/>
      <c r="P646" s="2783"/>
      <c r="Q646" s="795"/>
      <c r="R646" s="10"/>
      <c r="S646" s="43"/>
    </row>
    <row r="647" spans="1:19">
      <c r="A647" s="15"/>
      <c r="B647" s="905"/>
      <c r="C647" s="905"/>
      <c r="D647" s="905"/>
      <c r="E647" s="905"/>
      <c r="F647" s="2599">
        <f>O633</f>
        <v>0</v>
      </c>
      <c r="G647" s="1569"/>
      <c r="H647" s="2599">
        <f>O635</f>
        <v>0</v>
      </c>
      <c r="I647" s="1654"/>
      <c r="J647" s="15"/>
      <c r="K647" s="15"/>
      <c r="L647" s="15"/>
      <c r="M647" s="769" t="s">
        <v>5697</v>
      </c>
      <c r="N647" s="190"/>
      <c r="O647" s="190">
        <f>M592</f>
        <v>0</v>
      </c>
      <c r="P647" s="773" t="s">
        <v>5698</v>
      </c>
      <c r="Q647" s="795"/>
      <c r="R647" s="10"/>
      <c r="S647" s="43"/>
    </row>
    <row r="648" spans="1:19">
      <c r="A648" s="15"/>
      <c r="B648" s="905"/>
      <c r="C648" s="905"/>
      <c r="D648" s="905"/>
      <c r="E648" s="905"/>
      <c r="F648" s="2598"/>
      <c r="G648" s="694"/>
      <c r="H648" s="2598"/>
      <c r="I648" s="905"/>
      <c r="J648" s="15"/>
      <c r="K648" s="15"/>
      <c r="L648" s="15"/>
      <c r="M648" s="769" t="s">
        <v>5699</v>
      </c>
      <c r="N648" s="190"/>
      <c r="O648" s="772">
        <f>F642</f>
        <v>10160</v>
      </c>
      <c r="P648" s="767"/>
      <c r="Q648" s="795"/>
      <c r="R648" s="10"/>
      <c r="S648" s="43"/>
    </row>
    <row r="649" spans="1:19">
      <c r="A649" s="15" t="s">
        <v>5396</v>
      </c>
      <c r="B649" s="2784" t="str">
        <f>"- Reduction: tax-exempted amounts: Calculated on"&amp;" "&amp;F642&amp;" "&amp;"EUR for partner 1 and"&amp;" "&amp;H642&amp;" "&amp;"EUR for partner 2:"</f>
        <v>- Reduction: tax-exempted amounts: Calculated on 10160 EUR for partner 1 and 10160 EUR for partner 2:</v>
      </c>
      <c r="C649" s="2784"/>
      <c r="D649" s="2784"/>
      <c r="E649" s="2600"/>
      <c r="F649" s="2601" t="s">
        <v>5657</v>
      </c>
      <c r="G649" s="1164" t="s">
        <v>5396</v>
      </c>
      <c r="H649" s="2601" t="s">
        <v>5658</v>
      </c>
      <c r="I649" s="905" t="s">
        <v>5396</v>
      </c>
      <c r="J649" s="15"/>
      <c r="K649" s="15"/>
      <c r="L649" s="15"/>
      <c r="M649" s="769" t="s">
        <v>5700</v>
      </c>
      <c r="N649" s="190" t="s">
        <v>5396</v>
      </c>
      <c r="O649" s="190">
        <f>IF(O648&lt;O647,0,O647)</f>
        <v>0</v>
      </c>
      <c r="P649" s="767"/>
      <c r="Q649" s="795"/>
      <c r="R649" s="10"/>
      <c r="S649" s="10" t="s">
        <v>5396</v>
      </c>
    </row>
    <row r="650" spans="1:19">
      <c r="A650" s="15" t="s">
        <v>5396</v>
      </c>
      <c r="B650" s="905" t="s">
        <v>5396</v>
      </c>
      <c r="C650" s="905" t="s">
        <v>5396</v>
      </c>
      <c r="D650" s="2786" t="s">
        <v>5396</v>
      </c>
      <c r="E650" s="2786"/>
      <c r="F650" s="2598" t="s">
        <v>5396</v>
      </c>
      <c r="G650" s="694" t="s">
        <v>5396</v>
      </c>
      <c r="H650" s="2598" t="s">
        <v>5396</v>
      </c>
      <c r="I650" s="905" t="s">
        <v>5396</v>
      </c>
      <c r="J650" s="605"/>
      <c r="K650" s="15"/>
      <c r="L650" s="15"/>
      <c r="M650" s="769"/>
      <c r="N650" s="190"/>
      <c r="O650" s="190"/>
      <c r="P650" s="767" t="s">
        <v>5396</v>
      </c>
      <c r="Q650" s="795"/>
      <c r="R650" s="10" t="s">
        <v>5396</v>
      </c>
      <c r="S650" s="10" t="s">
        <v>5396</v>
      </c>
    </row>
    <row r="651" spans="1:19">
      <c r="A651" s="15" t="s">
        <v>5396</v>
      </c>
      <c r="B651" s="905">
        <v>0</v>
      </c>
      <c r="C651" s="1654">
        <f>'Overview Indexed Amounts'!F227</f>
        <v>10680</v>
      </c>
      <c r="D651" s="2787">
        <v>0.25</v>
      </c>
      <c r="E651" s="2787"/>
      <c r="F651" s="1910">
        <f>IF(IF($F$647&lt;0,0,IF($F$647&gt;$C$651,ROUND(($C$651-$B$651)*$D$651,2),ROUND(($F$647-$B$651)*$D$651,2)))&lt;0,0,IF($F$647&lt;0,0,IF($F$647&gt;$C$651,ROUND(($C$651-$B$651)*$D$651,2),ROUND(($F$647-$B$651)*$D$651,2))))</f>
        <v>0</v>
      </c>
      <c r="G651" s="1569" t="s">
        <v>5396</v>
      </c>
      <c r="H651" s="1910">
        <f>IF(IF($H$647&lt;0,0,IF($H$647&gt;C651,ROUND((C651-B651)*D651,2),ROUND(($H$647-B651)*D651,2)))&lt;0,0,IF($H$647&lt;0,0,IF($H$647&gt;C651,ROUND((C651-B651)*D651,2),ROUND(($H$647-B651)*D651,2))))</f>
        <v>0</v>
      </c>
      <c r="I651" s="1569"/>
      <c r="J651" s="15"/>
      <c r="K651" s="15"/>
      <c r="L651" s="15"/>
      <c r="M651" s="769"/>
      <c r="N651" s="190"/>
      <c r="O651" s="190"/>
      <c r="P651" s="767">
        <f>IF(IF($O$649&lt;0,0,IF($O$649&gt;$C$651,ROUND(($C$651-$B$651)*$D$651,2),ROUND(($O$649-$B$651)*$D$651,2)))&lt;0,0,IF($O$649&lt;0,0,IF($O$649&gt;$C$651,ROUND(($C$651-$B$651)*$D$651,2),ROUND(($O$649-$B$651)*$D$651,2))))</f>
        <v>0</v>
      </c>
      <c r="Q651" s="795"/>
      <c r="R651" s="10" t="s">
        <v>5396</v>
      </c>
      <c r="S651" s="10" t="s">
        <v>5396</v>
      </c>
    </row>
    <row r="652" spans="1:19">
      <c r="A652" s="15" t="s">
        <v>5396</v>
      </c>
      <c r="B652" s="1654">
        <f>'Overview Indexed Amounts'!F227</f>
        <v>10680</v>
      </c>
      <c r="C652" s="1654">
        <f>'Overview Indexed Amounts'!F228</f>
        <v>15200</v>
      </c>
      <c r="D652" s="2787">
        <v>0.3</v>
      </c>
      <c r="E652" s="2787"/>
      <c r="F652" s="1910">
        <f>IF(IF($F$647&lt;0,0,IF($F$647&gt;$C$652,ROUND(($C$652-$B$652)*$D$652,2),ROUND(($F$647-$B$652)*$D$652,2)))&lt;0,0,IF($F$647&lt;0,0,IF($F$647&gt;$C$652,ROUND(($C$652-$B$652)*$D$652,2),ROUND(($F$647-$B$652)*$D$652,2))))</f>
        <v>0</v>
      </c>
      <c r="G652" s="1569" t="s">
        <v>5396</v>
      </c>
      <c r="H652" s="1910">
        <f>IF(IF($H$647&lt;0,0,IF($H$647&gt;C652,ROUND((C652-B652)*D652,2),ROUND(($H$647-B652)*D652,2)))&lt;0,0,IF($H$647&lt;0,0,IF($H$647&gt;C652,ROUND((C652-B652)*D652,2),ROUND(($H$647-B652)*D652,2))))</f>
        <v>0</v>
      </c>
      <c r="I652" s="1569"/>
      <c r="J652" s="15"/>
      <c r="K652" s="15"/>
      <c r="L652" s="15"/>
      <c r="M652" s="769"/>
      <c r="N652" s="190"/>
      <c r="O652" s="190"/>
      <c r="P652" s="767">
        <f>IF(IF($O$649&lt;0,0,IF($O$649&gt;$C$652,ROUND(($C$652-$B$652)*$D$652,2),ROUND(($O$649-$B$652)*$D$652,2)))&lt;0,0,IF($O$649&lt;0,0,IF($O$649&gt;$C$652,ROUND(($C$652-$B$652)*$D$652,2),ROUND(($O$649-$B$652)*$D$652,2))))</f>
        <v>0</v>
      </c>
      <c r="Q652" s="795" t="s">
        <v>5396</v>
      </c>
      <c r="R652" s="10" t="s">
        <v>5396</v>
      </c>
      <c r="S652" s="10" t="s">
        <v>5396</v>
      </c>
    </row>
    <row r="653" spans="1:19">
      <c r="A653" s="15" t="s">
        <v>5396</v>
      </c>
      <c r="B653" s="1654">
        <f>'Overview Indexed Amounts'!F228</f>
        <v>15200</v>
      </c>
      <c r="C653" s="1654">
        <f>'Overview Indexed Amounts'!F229</f>
        <v>25330</v>
      </c>
      <c r="D653" s="2787">
        <v>0.4</v>
      </c>
      <c r="E653" s="2787"/>
      <c r="F653" s="1910">
        <f>IF(IF($F$647&lt;0,0,IF($F$647&gt;$C$653,ROUND((C653-$B$653)*$D$653,2),ROUND(($F$647-$B$653)*$D$653,2)))&lt;0,0,IF($F$647&lt;0,0,IF($F$647&gt;$C$653,ROUND(($C$653-$B$653)*$D$653,2),ROUND(($F$647-$B$653)*$D$653,2))))</f>
        <v>0</v>
      </c>
      <c r="G653" s="1569" t="s">
        <v>5396</v>
      </c>
      <c r="H653" s="1910">
        <f>IF(IF($H$647&lt;0,0,IF($H$647&gt;C653,ROUND((C653-B653)*D653,2),ROUND(($H$647-B653)*D653,2)))&lt;0,0,IF($H$647&lt;0,0,IF($H$647&gt;C653,ROUND((C653-B653)*D653,2),ROUND(($H$647-B653)*D653,2))))</f>
        <v>0</v>
      </c>
      <c r="I653" s="1569"/>
      <c r="J653" s="15"/>
      <c r="K653" s="15"/>
      <c r="L653" s="15"/>
      <c r="M653" s="769"/>
      <c r="N653" s="190"/>
      <c r="O653" s="190"/>
      <c r="P653" s="767">
        <f>IF(IF($O$649&lt;0,0,IF($O$649&gt;$C$653,ROUND((C653-$B$653)*$D$653,2),ROUND(($O$649-$B$653)*$D$653,2)))&lt;0,0,IF($O$649&lt;0,0,IF($O$649&gt;$C$653,ROUND(($C$653-$B$653)*$D$653,2),ROUND(($O$649-$B$653)*$D$653,2))))</f>
        <v>0</v>
      </c>
      <c r="Q653" s="795" t="s">
        <v>5396</v>
      </c>
      <c r="R653" s="10" t="s">
        <v>5396</v>
      </c>
      <c r="S653" s="10" t="s">
        <v>5396</v>
      </c>
    </row>
    <row r="654" spans="1:19">
      <c r="A654" s="15" t="s">
        <v>5396</v>
      </c>
      <c r="B654" s="1654">
        <f>'Overview Indexed Amounts'!F229</f>
        <v>25330</v>
      </c>
      <c r="C654" s="1654">
        <f>'Overview Indexed Amounts'!F230</f>
        <v>46440</v>
      </c>
      <c r="D654" s="2787">
        <v>0.45</v>
      </c>
      <c r="E654" s="2787"/>
      <c r="F654" s="1910">
        <f>IF(IF($F$647&lt;0,0,IF($F$647&gt;$C$654,ROUND(($C$654-$B$654)*$D$654,2),ROUND(($F$647-$B$654)*$D$654,2)))&lt;0,0,IF($F$647&lt;0,0,IF($F$647&gt;$C$654,ROUND(($C$654-$B$654)*$D$654,2),ROUND(($F$647-$B$654)*$D$654,2))))</f>
        <v>0</v>
      </c>
      <c r="G654" s="1569" t="s">
        <v>5396</v>
      </c>
      <c r="H654" s="1910">
        <f>IF(IF($H$647&lt;0,0,IF($H$647&gt;C654,ROUND((C654-B654)*D654,2),ROUND(($H$647-B654)*D654,2)))&lt;0,0,IF($H$647&lt;0,0,IF($H$647&gt;C654,ROUND((C654-B654)*D654,2),ROUND(($H$647-B654)*D654,2))))</f>
        <v>0</v>
      </c>
      <c r="I654" s="1569"/>
      <c r="J654" s="15"/>
      <c r="K654" s="15"/>
      <c r="L654" s="15"/>
      <c r="M654" s="769"/>
      <c r="N654" s="190"/>
      <c r="O654" s="190"/>
      <c r="P654" s="767">
        <f>IF(IF($O$649&lt;0,0,IF($O$649&gt;$C$654,ROUND(($C$654-$B$654)*$D$654,2),ROUND(($O$649-$B$654)*$D$654,2)))&lt;0,0,IF($O$649&lt;0,0,IF($O$649&gt;$C$654,ROUND(($C$654-$B$654)*$D$654,2),ROUND(($O$649-$B$654)*$D$654,2))))</f>
        <v>0</v>
      </c>
      <c r="Q654" s="795" t="s">
        <v>5396</v>
      </c>
      <c r="R654" s="10" t="s">
        <v>5396</v>
      </c>
      <c r="S654" s="10" t="s">
        <v>5396</v>
      </c>
    </row>
    <row r="655" spans="1:19">
      <c r="A655" s="15" t="s">
        <v>5396</v>
      </c>
      <c r="B655" s="905" t="s">
        <v>5396</v>
      </c>
      <c r="C655" s="1654">
        <f>'Overview Indexed Amounts'!F231</f>
        <v>46440</v>
      </c>
      <c r="D655" s="2787">
        <v>0.5</v>
      </c>
      <c r="E655" s="2787"/>
      <c r="F655" s="1910">
        <f>IF(IF($F$647&lt;$C$655,0,(ROUND(($F$647-$C$655)*$D$655,2)))&lt;0,0,IF($F$647&lt;$C$655,0,(ROUND(($F$647-$C$655)*$D$655,2))))</f>
        <v>0</v>
      </c>
      <c r="G655" s="1569" t="s">
        <v>5396</v>
      </c>
      <c r="H655" s="1910">
        <f>IF(IF(H647&lt;C655,0,(ROUND((H647-C655)*D655,2)))&lt;0,0,IF(H647&lt;C655,0,(ROUND((H647-C655)*D655,2))))</f>
        <v>0</v>
      </c>
      <c r="I655" s="1569"/>
      <c r="J655" s="15"/>
      <c r="K655" s="15"/>
      <c r="L655" s="15"/>
      <c r="M655" s="769"/>
      <c r="N655" s="190"/>
      <c r="O655" s="190"/>
      <c r="P655" s="771">
        <f>IF(IF($O$649&lt;$C$655,0,(ROUND(($O$649-$C$655)*$D$655,2)))&lt;0,0,IF($O$649&lt;$C$655,0,(ROUND(($O$649-$C$655)*$D$655,2))))</f>
        <v>0</v>
      </c>
      <c r="Q655" s="795" t="s">
        <v>5396</v>
      </c>
      <c r="R655" s="10" t="s">
        <v>5396</v>
      </c>
      <c r="S655" s="10" t="s">
        <v>5396</v>
      </c>
    </row>
    <row r="656" spans="1:19">
      <c r="A656" s="15" t="s">
        <v>5396</v>
      </c>
      <c r="B656" s="905" t="s">
        <v>5396</v>
      </c>
      <c r="C656" s="905" t="s">
        <v>5396</v>
      </c>
      <c r="D656" s="2786" t="s">
        <v>5396</v>
      </c>
      <c r="E656" s="2786"/>
      <c r="F656" s="1920" t="s">
        <v>5396</v>
      </c>
      <c r="G656" s="1569" t="s">
        <v>5396</v>
      </c>
      <c r="H656" s="1920" t="s">
        <v>5396</v>
      </c>
      <c r="I656" s="905" t="s">
        <v>5396</v>
      </c>
      <c r="J656" s="15"/>
      <c r="K656" s="15"/>
      <c r="L656" s="15"/>
      <c r="M656" s="769" t="s">
        <v>5701</v>
      </c>
      <c r="N656" s="190" t="s">
        <v>5396</v>
      </c>
      <c r="O656" s="190" t="s">
        <v>5396</v>
      </c>
      <c r="P656" s="767">
        <f>SUM(P651:P655)</f>
        <v>0</v>
      </c>
      <c r="Q656" s="795"/>
      <c r="R656" s="10" t="s">
        <v>5396</v>
      </c>
      <c r="S656" s="10" t="s">
        <v>5396</v>
      </c>
    </row>
    <row r="657" spans="1:20">
      <c r="A657" s="15"/>
      <c r="B657" s="905"/>
      <c r="C657" s="905"/>
      <c r="D657" s="905"/>
      <c r="E657" s="905"/>
      <c r="F657" s="1920"/>
      <c r="G657" s="1569"/>
      <c r="H657" s="1920"/>
      <c r="I657" s="905"/>
      <c r="J657" s="15"/>
      <c r="K657" s="15"/>
      <c r="L657" s="15"/>
      <c r="M657" s="769" t="s">
        <v>5702</v>
      </c>
      <c r="N657" s="190"/>
      <c r="O657" s="190"/>
      <c r="P657" s="767">
        <f>F603</f>
        <v>0</v>
      </c>
      <c r="Q657" s="795"/>
      <c r="R657" s="10"/>
      <c r="S657" s="10"/>
    </row>
    <row r="658" spans="1:20">
      <c r="A658" s="15" t="s">
        <v>5703</v>
      </c>
      <c r="B658" s="130"/>
      <c r="C658" s="905" t="s">
        <v>5704</v>
      </c>
      <c r="D658" s="2786" t="s">
        <v>5705</v>
      </c>
      <c r="E658" s="2786"/>
      <c r="F658" s="2602">
        <f>-SUM(F651:F655)</f>
        <v>0</v>
      </c>
      <c r="G658" s="1569"/>
      <c r="H658" s="2602">
        <f>-SUM(H651:H655)</f>
        <v>0</v>
      </c>
      <c r="I658" s="1654"/>
      <c r="J658" s="15"/>
      <c r="K658" s="15"/>
      <c r="L658" s="605"/>
      <c r="M658" s="769" t="s">
        <v>5706</v>
      </c>
      <c r="N658" s="190"/>
      <c r="O658" s="190"/>
      <c r="P658" s="767">
        <f>IF(C88=1,P656-P657,0)</f>
        <v>0</v>
      </c>
      <c r="Q658" s="795"/>
      <c r="R658" s="10" t="s">
        <v>5396</v>
      </c>
      <c r="S658" s="10" t="s">
        <v>5396</v>
      </c>
    </row>
    <row r="659" spans="1:20">
      <c r="A659" s="15"/>
      <c r="B659" s="905"/>
      <c r="C659" s="905"/>
      <c r="D659" s="905"/>
      <c r="E659" s="905"/>
      <c r="F659" s="2531"/>
      <c r="G659" s="1569"/>
      <c r="H659" s="2531"/>
      <c r="I659" s="1654"/>
      <c r="J659" s="15"/>
      <c r="K659" s="15"/>
      <c r="L659" s="15"/>
      <c r="M659" s="769"/>
      <c r="N659" s="190"/>
      <c r="O659" s="190"/>
      <c r="P659" s="767"/>
      <c r="Q659" s="795"/>
      <c r="R659" s="10"/>
      <c r="S659" s="10"/>
    </row>
    <row r="660" spans="1:20">
      <c r="A660" s="15"/>
      <c r="B660" s="905"/>
      <c r="C660" s="905"/>
      <c r="D660" s="905"/>
      <c r="E660" s="905"/>
      <c r="F660" s="2531"/>
      <c r="G660" s="1569"/>
      <c r="H660" s="2531"/>
      <c r="I660" s="1654"/>
      <c r="J660" s="15"/>
      <c r="K660" s="15"/>
      <c r="L660" s="775"/>
      <c r="M660" s="769" t="s">
        <v>5707</v>
      </c>
      <c r="N660" s="190"/>
      <c r="O660" s="190">
        <f>O648-O647-F625</f>
        <v>10160</v>
      </c>
      <c r="P660" s="767"/>
      <c r="Q660" s="795"/>
      <c r="R660" s="10"/>
      <c r="S660" s="10"/>
    </row>
    <row r="661" spans="1:20">
      <c r="A661" s="15"/>
      <c r="B661" s="2603" t="s">
        <v>5708</v>
      </c>
      <c r="C661" s="905"/>
      <c r="D661" s="905"/>
      <c r="E661" s="905"/>
      <c r="F661" s="2531" t="str">
        <f>IF(AND(OR(C93&gt;0,C101&gt;0),-F658&gt;F603),"YES","NO")</f>
        <v>NO</v>
      </c>
      <c r="G661" s="2604"/>
      <c r="H661" s="2531" t="str">
        <f>IF(AND(C93&gt;0,-H658&gt;H603),"YES","NO")</f>
        <v>NO</v>
      </c>
      <c r="I661" s="1654"/>
      <c r="J661" s="15"/>
      <c r="K661" s="15"/>
      <c r="L661" s="775"/>
      <c r="M661" s="770" t="s">
        <v>5709</v>
      </c>
      <c r="N661" s="768"/>
      <c r="O661" s="768">
        <f>IF($O$660=0,0,MIN(($O$660)*$P$661,((480*(($C$93-$C$95)+($C$95*2)+(($C$97-$C$98)/2)+($C$98)+(($C$101-$C$102)/2)+($C$102))-F664))))</f>
        <v>0</v>
      </c>
      <c r="P661" s="1321">
        <f>IF(F655&gt;0,D655,IF(F654&gt;0,D654,IF(F653&gt;0,D653,IF(F652&gt;0,D652,D651))))</f>
        <v>0.25</v>
      </c>
      <c r="Q661" s="795"/>
      <c r="R661" s="10"/>
      <c r="S661" s="10"/>
    </row>
    <row r="662" spans="1:20">
      <c r="A662" s="15"/>
      <c r="B662" s="2605" t="s">
        <v>5710</v>
      </c>
      <c r="C662" s="905"/>
      <c r="D662" s="905"/>
      <c r="E662" s="905"/>
      <c r="F662" s="2531">
        <f>(-F658-F603)</f>
        <v>0</v>
      </c>
      <c r="G662" s="1569"/>
      <c r="H662" s="2531">
        <f>-H658-H603</f>
        <v>0</v>
      </c>
      <c r="I662" s="2606"/>
      <c r="J662" s="15"/>
      <c r="K662" s="15"/>
      <c r="L662" s="2781"/>
      <c r="M662" s="2781"/>
      <c r="N662" s="190"/>
      <c r="O662" s="190"/>
      <c r="P662" s="190"/>
      <c r="Q662" s="795"/>
      <c r="R662" s="10"/>
      <c r="S662" s="10"/>
    </row>
    <row r="663" spans="1:20">
      <c r="A663" s="15"/>
      <c r="B663" s="607" t="s">
        <v>5711</v>
      </c>
      <c r="C663" s="15"/>
      <c r="D663" s="15"/>
      <c r="E663" s="15"/>
      <c r="F663" s="2531">
        <f>IFERROR(IF(C120="NVT",IF(P658&gt;0,O661,MIN(F662,('Overview Indexed Amounts'!F119*((C93-C94)+(C94*2)+((C97-C98)/2)+(C98)+((C101-C102)/2)+C102))-F664)),IF(P658&gt;0,O661,MIN(F662,(('Overview Indexed Amounts'!F119*E120)*((C93-C94)+(C94*2)+((C97-C98)/2)+(C98)+((C101-C102)/2)+C102))-F664))),0)</f>
        <v>0</v>
      </c>
      <c r="G663" s="190"/>
      <c r="H663" s="959"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781"/>
      <c r="M663" s="2781"/>
      <c r="N663" s="190"/>
      <c r="O663" s="190"/>
      <c r="P663" s="190"/>
      <c r="Q663" s="795"/>
      <c r="R663" s="10"/>
      <c r="S663" s="10"/>
    </row>
    <row r="664" spans="1:20">
      <c r="A664" s="15"/>
      <c r="B664" s="607" t="s">
        <v>5712</v>
      </c>
      <c r="C664" s="15"/>
      <c r="D664" s="15"/>
      <c r="E664" s="15"/>
      <c r="F664" s="959">
        <f>P658</f>
        <v>0</v>
      </c>
      <c r="G664" s="190"/>
      <c r="H664" s="959"/>
      <c r="I664" s="605"/>
      <c r="J664" s="605"/>
      <c r="K664" s="15"/>
      <c r="L664" s="775"/>
      <c r="M664" s="15"/>
      <c r="N664" s="190"/>
      <c r="O664" s="190"/>
      <c r="P664" s="190"/>
      <c r="Q664" s="1343"/>
      <c r="R664" s="10"/>
      <c r="S664" s="10"/>
    </row>
    <row r="665" spans="1:20">
      <c r="A665" s="15" t="s">
        <v>5396</v>
      </c>
      <c r="B665" s="607" t="s">
        <v>5713</v>
      </c>
      <c r="C665" s="15" t="s">
        <v>5396</v>
      </c>
      <c r="D665" s="2772" t="s">
        <v>5396</v>
      </c>
      <c r="E665" s="2772"/>
      <c r="F665" s="960">
        <f>IF(AND(F661="YES",F625&gt;0),F625*P661,0)</f>
        <v>0</v>
      </c>
      <c r="G665" s="15" t="s">
        <v>5396</v>
      </c>
      <c r="H665" s="961" t="s">
        <v>5396</v>
      </c>
      <c r="I665" s="15" t="s">
        <v>5396</v>
      </c>
      <c r="J665" s="15"/>
      <c r="K665" s="15"/>
      <c r="L665" s="2781"/>
      <c r="M665" s="2781"/>
      <c r="N665" s="190"/>
      <c r="O665" s="190"/>
      <c r="P665" s="190"/>
      <c r="Q665" s="1343"/>
      <c r="R665" s="10" t="s">
        <v>5396</v>
      </c>
      <c r="S665" s="10" t="s">
        <v>5396</v>
      </c>
    </row>
    <row r="666" spans="1:20">
      <c r="A666" s="15"/>
      <c r="B666" s="15"/>
      <c r="C666" s="15"/>
      <c r="D666" s="15"/>
      <c r="E666" s="256"/>
      <c r="F666" s="959">
        <f>SUM(F663:F665)</f>
        <v>0</v>
      </c>
      <c r="G666" s="605"/>
      <c r="H666" s="962"/>
      <c r="I666" s="15"/>
      <c r="J666" s="15"/>
      <c r="K666" s="15"/>
      <c r="L666" s="775"/>
      <c r="M666" s="19"/>
      <c r="N666" s="190"/>
      <c r="O666" s="190"/>
      <c r="P666" s="190"/>
      <c r="Q666" s="1336"/>
      <c r="R666" s="10"/>
      <c r="S666" s="10"/>
    </row>
    <row r="667" spans="1:20" ht="16" thickBot="1">
      <c r="A667" s="15"/>
      <c r="B667" s="15"/>
      <c r="C667" s="15"/>
      <c r="D667" s="15"/>
      <c r="E667" s="256"/>
      <c r="F667" s="963"/>
      <c r="G667" s="605"/>
      <c r="H667" s="605"/>
      <c r="I667" s="15"/>
      <c r="J667" s="15"/>
      <c r="K667" s="15"/>
      <c r="L667" s="775"/>
      <c r="M667" s="15"/>
      <c r="N667" s="190"/>
      <c r="O667" s="190"/>
      <c r="P667" s="190"/>
      <c r="Q667" s="1336"/>
      <c r="R667" s="10"/>
      <c r="S667" s="10"/>
    </row>
    <row r="668" spans="1:20" ht="15" customHeight="1">
      <c r="A668" s="17" t="s">
        <v>5424</v>
      </c>
      <c r="B668" s="17"/>
      <c r="C668" s="135" t="s">
        <v>5714</v>
      </c>
      <c r="D668" s="2816" t="s">
        <v>5396</v>
      </c>
      <c r="E668" s="2816"/>
      <c r="F668" s="135" t="s">
        <v>5715</v>
      </c>
      <c r="G668" s="18" t="s">
        <v>5396</v>
      </c>
      <c r="H668" s="18" t="s">
        <v>5396</v>
      </c>
      <c r="I668" s="1852" t="s">
        <v>5396</v>
      </c>
      <c r="J668" s="18" t="s">
        <v>5396</v>
      </c>
      <c r="K668" s="1733" t="s">
        <v>5640</v>
      </c>
      <c r="L668" s="77" t="s">
        <v>5493</v>
      </c>
      <c r="M668" s="265">
        <f>IF(F603+F658&lt;0,0,F603+F658)</f>
        <v>0</v>
      </c>
      <c r="N668" s="18"/>
      <c r="O668" s="1734" t="s">
        <v>5640</v>
      </c>
      <c r="P668" s="1318" t="s">
        <v>5493</v>
      </c>
      <c r="Q668" s="265">
        <f>IF(F69="NO",0,IF(H603+H658&lt;0,0,H603+H658))</f>
        <v>0</v>
      </c>
      <c r="R668" s="2832"/>
      <c r="S668" s="2832"/>
      <c r="T668" s="34"/>
    </row>
    <row r="669" spans="1:20">
      <c r="A669" s="99" t="s">
        <v>5396</v>
      </c>
      <c r="B669" s="99" t="s">
        <v>5396</v>
      </c>
      <c r="C669" s="99" t="s">
        <v>5396</v>
      </c>
      <c r="D669" s="2785" t="s">
        <v>5396</v>
      </c>
      <c r="E669" s="2785"/>
      <c r="F669" s="99" t="s">
        <v>5396</v>
      </c>
      <c r="G669" s="99" t="s">
        <v>5396</v>
      </c>
      <c r="H669" s="1735"/>
      <c r="I669" s="103"/>
      <c r="J669" s="1735" t="s">
        <v>5453</v>
      </c>
      <c r="K669" s="1740" t="s">
        <v>5716</v>
      </c>
      <c r="L669" s="1735" t="s">
        <v>5454</v>
      </c>
      <c r="M669" s="1735" t="s">
        <v>5406</v>
      </c>
      <c r="N669" s="1765" t="s">
        <v>5456</v>
      </c>
      <c r="O669" s="1740" t="s">
        <v>5716</v>
      </c>
      <c r="P669" s="1736" t="s">
        <v>5454</v>
      </c>
      <c r="Q669" s="1737" t="s">
        <v>5406</v>
      </c>
      <c r="R669" s="132"/>
      <c r="S669" s="125"/>
      <c r="T669" s="34"/>
    </row>
    <row r="670" spans="1:20">
      <c r="A670" s="19" t="s">
        <v>5717</v>
      </c>
      <c r="B670" s="15"/>
      <c r="C670" s="2790" t="s">
        <v>5718</v>
      </c>
      <c r="D670" s="2790"/>
      <c r="E670" s="15"/>
      <c r="F670" s="2790" t="s">
        <v>5719</v>
      </c>
      <c r="G670" s="2790"/>
      <c r="H670" s="2790"/>
      <c r="I670" s="103"/>
      <c r="J670" s="15" t="s">
        <v>5396</v>
      </c>
      <c r="K670" s="154"/>
      <c r="L670" s="130"/>
      <c r="M670" s="15"/>
      <c r="N670" s="1471" t="s">
        <v>5396</v>
      </c>
      <c r="O670" s="15" t="s">
        <v>5396</v>
      </c>
      <c r="P670" s="605"/>
      <c r="Q670" s="795" t="s">
        <v>5396</v>
      </c>
      <c r="R670" s="10" t="s">
        <v>5396</v>
      </c>
      <c r="S670" s="10" t="s">
        <v>5396</v>
      </c>
    </row>
    <row r="671" spans="1:20">
      <c r="A671" s="15" t="s">
        <v>5396</v>
      </c>
      <c r="B671" s="15" t="s">
        <v>5396</v>
      </c>
      <c r="C671" s="15" t="s">
        <v>5396</v>
      </c>
      <c r="D671" s="2772" t="s">
        <v>5396</v>
      </c>
      <c r="E671" s="2772"/>
      <c r="F671" s="15" t="s">
        <v>5396</v>
      </c>
      <c r="G671" s="15" t="s">
        <v>5396</v>
      </c>
      <c r="H671" s="71"/>
      <c r="I671" s="103"/>
      <c r="J671" s="1745" t="s">
        <v>5720</v>
      </c>
      <c r="K671" s="145"/>
      <c r="L671" s="1875">
        <f>ScriptInput!E892</f>
        <v>0</v>
      </c>
      <c r="M671" s="92">
        <f>'VAK III'!D43</f>
        <v>0</v>
      </c>
      <c r="N671" s="902" t="s">
        <v>5721</v>
      </c>
      <c r="O671" s="145"/>
      <c r="P671" s="1742">
        <f>ScriptInput!E902</f>
        <v>0</v>
      </c>
      <c r="Q671" s="1748">
        <f>'VAK III'!D60</f>
        <v>0</v>
      </c>
      <c r="R671" s="103"/>
      <c r="S671" s="10" t="s">
        <v>5396</v>
      </c>
    </row>
    <row r="672" spans="1:20">
      <c r="A672" s="15"/>
      <c r="B672" s="2790" t="s">
        <v>5722</v>
      </c>
      <c r="C672" s="2790"/>
      <c r="D672" s="2772" t="s">
        <v>5396</v>
      </c>
      <c r="E672" s="2772"/>
      <c r="F672" s="15"/>
      <c r="G672" s="15"/>
      <c r="H672" s="71"/>
      <c r="I672" s="103"/>
      <c r="J672" s="1745" t="s">
        <v>5723</v>
      </c>
      <c r="K672" s="145"/>
      <c r="L672" s="1875">
        <f>ScriptInput!E893</f>
        <v>0</v>
      </c>
      <c r="M672" s="92">
        <f>'VAK III'!D44</f>
        <v>0</v>
      </c>
      <c r="N672" s="1766" t="s">
        <v>5724</v>
      </c>
      <c r="O672" s="145"/>
      <c r="P672" s="1742">
        <f>ScriptInput!E903</f>
        <v>0</v>
      </c>
      <c r="Q672" s="1748">
        <f>'VAK III'!D61</f>
        <v>0</v>
      </c>
      <c r="R672" s="103"/>
      <c r="S672" s="10" t="s">
        <v>5396</v>
      </c>
    </row>
    <row r="673" spans="1:19">
      <c r="A673" s="15" t="s">
        <v>5396</v>
      </c>
      <c r="B673" s="15"/>
      <c r="C673" s="15" t="s">
        <v>5396</v>
      </c>
      <c r="D673" s="2772" t="s">
        <v>5396</v>
      </c>
      <c r="E673" s="2772"/>
      <c r="F673" s="15" t="s">
        <v>5396</v>
      </c>
      <c r="G673" s="15" t="s">
        <v>5396</v>
      </c>
      <c r="H673" s="71"/>
      <c r="I673" s="103"/>
      <c r="J673" s="1741" t="s">
        <v>5725</v>
      </c>
      <c r="K673" s="145"/>
      <c r="L673" s="1875">
        <f>ScriptInput!E894</f>
        <v>0</v>
      </c>
      <c r="M673" s="92">
        <f>'VAK III'!D45</f>
        <v>0</v>
      </c>
      <c r="N673" s="902" t="s">
        <v>5726</v>
      </c>
      <c r="O673" s="145"/>
      <c r="P673" s="1742">
        <f>ScriptInput!E904</f>
        <v>0</v>
      </c>
      <c r="Q673" s="1748">
        <f>'VAK III'!D62</f>
        <v>0</v>
      </c>
      <c r="R673" s="103"/>
      <c r="S673" s="10" t="s">
        <v>5396</v>
      </c>
    </row>
    <row r="674" spans="1:19">
      <c r="A674" s="15" t="s">
        <v>5396</v>
      </c>
      <c r="B674" s="15"/>
      <c r="C674" s="15"/>
      <c r="D674" s="2772" t="s">
        <v>5396</v>
      </c>
      <c r="E674" s="2772"/>
      <c r="F674" s="15" t="s">
        <v>5396</v>
      </c>
      <c r="G674" s="15" t="s">
        <v>5396</v>
      </c>
      <c r="H674" s="71"/>
      <c r="I674" s="103"/>
      <c r="J674" s="1741" t="s">
        <v>5727</v>
      </c>
      <c r="K674" s="145"/>
      <c r="L674" s="1875">
        <f>ScriptInput!E895</f>
        <v>0</v>
      </c>
      <c r="M674" s="92">
        <f>+IF('VAK III'!D46&gt;'VAK III'!D47,'VAK III'!D46,0)</f>
        <v>0</v>
      </c>
      <c r="N674" s="902" t="s">
        <v>5728</v>
      </c>
      <c r="O674" s="145"/>
      <c r="P674" s="1742">
        <f>ScriptInput!E905</f>
        <v>0</v>
      </c>
      <c r="Q674" s="1748">
        <f>IF('VAK III'!D63&gt;'VAK III'!D64,'VAK III'!D63,0)</f>
        <v>0</v>
      </c>
      <c r="R674" s="103"/>
      <c r="S674" s="10" t="s">
        <v>5396</v>
      </c>
    </row>
    <row r="675" spans="1:19">
      <c r="A675" s="15" t="s">
        <v>5396</v>
      </c>
      <c r="B675" s="15" t="s">
        <v>5396</v>
      </c>
      <c r="C675" s="15"/>
      <c r="D675" s="2772" t="s">
        <v>5396</v>
      </c>
      <c r="E675" s="2772"/>
      <c r="F675" s="15" t="s">
        <v>5396</v>
      </c>
      <c r="G675" s="15" t="s">
        <v>5396</v>
      </c>
      <c r="H675" s="71"/>
      <c r="I675" s="103"/>
      <c r="J675" s="1741" t="s">
        <v>5729</v>
      </c>
      <c r="K675" s="145"/>
      <c r="L675" s="1875">
        <f>ScriptInput!E896</f>
        <v>0</v>
      </c>
      <c r="M675" s="92">
        <f>+IF('VAK III'!D47&gt;'VAK III'!D46,'VAK III'!D47,0)</f>
        <v>0</v>
      </c>
      <c r="N675" s="902" t="s">
        <v>5730</v>
      </c>
      <c r="O675" s="145"/>
      <c r="P675" s="1742">
        <f>ScriptInput!E906</f>
        <v>0</v>
      </c>
      <c r="Q675" s="1748">
        <f>IF('VAK III'!D64&gt;'VAK III'!D63,'VAK III'!D64,0)</f>
        <v>0</v>
      </c>
      <c r="R675" s="103"/>
      <c r="S675" s="10" t="s">
        <v>5396</v>
      </c>
    </row>
    <row r="676" spans="1:19">
      <c r="A676" s="15" t="s">
        <v>5396</v>
      </c>
      <c r="B676" s="15" t="s">
        <v>5396</v>
      </c>
      <c r="C676" s="15" t="s">
        <v>5396</v>
      </c>
      <c r="D676" s="2772" t="s">
        <v>5396</v>
      </c>
      <c r="E676" s="2772"/>
      <c r="F676" s="15" t="s">
        <v>5396</v>
      </c>
      <c r="G676" s="15" t="s">
        <v>5396</v>
      </c>
      <c r="H676" s="71"/>
      <c r="I676" s="103"/>
      <c r="J676" s="902" t="s">
        <v>5731</v>
      </c>
      <c r="K676" s="145"/>
      <c r="L676" s="1875">
        <f>ScriptInput!E897</f>
        <v>0</v>
      </c>
      <c r="M676" s="92">
        <f>'VAK III'!D50</f>
        <v>0</v>
      </c>
      <c r="N676" s="902" t="s">
        <v>5732</v>
      </c>
      <c r="O676" s="145"/>
      <c r="P676" s="1742">
        <f>ScriptInput!E907</f>
        <v>0</v>
      </c>
      <c r="Q676" s="1748">
        <f>'VAK III'!D67</f>
        <v>0</v>
      </c>
      <c r="R676" s="103"/>
      <c r="S676" s="10" t="s">
        <v>5396</v>
      </c>
    </row>
    <row r="677" spans="1:19">
      <c r="A677" s="15" t="s">
        <v>5396</v>
      </c>
      <c r="B677" s="15" t="s">
        <v>5396</v>
      </c>
      <c r="C677" s="15" t="s">
        <v>5396</v>
      </c>
      <c r="D677" s="2772" t="s">
        <v>5396</v>
      </c>
      <c r="E677" s="2772"/>
      <c r="F677" s="15" t="s">
        <v>5396</v>
      </c>
      <c r="G677" s="15" t="s">
        <v>5396</v>
      </c>
      <c r="H677" s="71"/>
      <c r="I677" s="103"/>
      <c r="J677" s="902" t="s">
        <v>5733</v>
      </c>
      <c r="K677" s="145"/>
      <c r="L677" s="1875">
        <f>ScriptInput!E898</f>
        <v>0</v>
      </c>
      <c r="M677" s="92">
        <f>'VAK III'!D51</f>
        <v>0</v>
      </c>
      <c r="N677" s="902" t="s">
        <v>5734</v>
      </c>
      <c r="O677" s="145"/>
      <c r="P677" s="1742">
        <f>ScriptInput!E908</f>
        <v>0</v>
      </c>
      <c r="Q677" s="1748">
        <f>'VAK III'!D68</f>
        <v>0</v>
      </c>
      <c r="R677" s="103"/>
      <c r="S677" s="10" t="s">
        <v>5396</v>
      </c>
    </row>
    <row r="678" spans="1:19">
      <c r="A678" s="15" t="s">
        <v>5396</v>
      </c>
      <c r="B678" s="15" t="s">
        <v>5396</v>
      </c>
      <c r="C678" s="15" t="s">
        <v>5396</v>
      </c>
      <c r="D678" s="2772" t="s">
        <v>5396</v>
      </c>
      <c r="E678" s="2772"/>
      <c r="F678" s="15" t="s">
        <v>5396</v>
      </c>
      <c r="G678" s="15" t="s">
        <v>5396</v>
      </c>
      <c r="H678" s="71"/>
      <c r="I678" s="103"/>
      <c r="J678" s="902" t="s">
        <v>5735</v>
      </c>
      <c r="K678" s="145"/>
      <c r="L678" s="1875">
        <f>ScriptInput!E899</f>
        <v>0</v>
      </c>
      <c r="M678" s="92">
        <f>IF('VAK III'!D53&gt;'VAK III'!D54,'VAK III'!D53,0)</f>
        <v>0</v>
      </c>
      <c r="N678" s="902" t="s">
        <v>5736</v>
      </c>
      <c r="O678" s="145"/>
      <c r="P678" s="1742">
        <f>ScriptInput!E909</f>
        <v>0</v>
      </c>
      <c r="Q678" s="1748">
        <f>IF('VAK III'!D70&gt;'VAK III'!D71,'VAK III'!D70,0)</f>
        <v>0</v>
      </c>
      <c r="R678" s="103"/>
      <c r="S678" s="10" t="s">
        <v>5396</v>
      </c>
    </row>
    <row r="679" spans="1:19">
      <c r="A679" s="15"/>
      <c r="B679" s="15"/>
      <c r="C679" s="15" t="s">
        <v>5396</v>
      </c>
      <c r="D679" s="2772" t="s">
        <v>5396</v>
      </c>
      <c r="E679" s="2772"/>
      <c r="F679" s="15" t="s">
        <v>5396</v>
      </c>
      <c r="G679" s="15" t="s">
        <v>5396</v>
      </c>
      <c r="H679" s="71"/>
      <c r="I679" s="103"/>
      <c r="J679" s="902" t="s">
        <v>5737</v>
      </c>
      <c r="K679" s="145"/>
      <c r="L679" s="1875">
        <f>ScriptInput!E900</f>
        <v>0</v>
      </c>
      <c r="M679" s="92">
        <f>IF('VAK III'!D54&gt;'VAK III'!D53,'VAK III'!D54,0)</f>
        <v>0</v>
      </c>
      <c r="N679" s="902" t="s">
        <v>5738</v>
      </c>
      <c r="O679" s="145"/>
      <c r="P679" s="1742">
        <f>ScriptInput!E910</f>
        <v>0</v>
      </c>
      <c r="Q679" s="1748">
        <f>IF('VAK III'!D71&gt;'VAK III'!D70,'VAK III'!D71,0)</f>
        <v>0</v>
      </c>
      <c r="R679" s="103"/>
      <c r="S679" s="10" t="s">
        <v>5396</v>
      </c>
    </row>
    <row r="680" spans="1:19">
      <c r="A680" s="15" t="s">
        <v>5396</v>
      </c>
      <c r="B680" s="15" t="s">
        <v>5396</v>
      </c>
      <c r="C680" s="82"/>
      <c r="D680" s="2772" t="s">
        <v>5396</v>
      </c>
      <c r="E680" s="2772"/>
      <c r="F680" s="15" t="s">
        <v>5396</v>
      </c>
      <c r="G680" s="15" t="s">
        <v>5396</v>
      </c>
      <c r="H680" s="71"/>
      <c r="I680" s="103"/>
      <c r="J680" s="902" t="s">
        <v>5739</v>
      </c>
      <c r="K680" s="145"/>
      <c r="L680" s="1875">
        <f>ScriptInput!E901</f>
        <v>0</v>
      </c>
      <c r="M680" s="92">
        <f>'VAK III'!D57</f>
        <v>0</v>
      </c>
      <c r="N680" s="902" t="s">
        <v>5740</v>
      </c>
      <c r="O680" s="145"/>
      <c r="P680" s="1742">
        <f>ScriptInput!E911</f>
        <v>0</v>
      </c>
      <c r="Q680" s="1748">
        <f>'VAK III'!D74</f>
        <v>0</v>
      </c>
      <c r="R680" s="103"/>
      <c r="S680" s="10" t="s">
        <v>5396</v>
      </c>
    </row>
    <row r="681" spans="1:19">
      <c r="A681" s="15"/>
      <c r="B681" s="202" t="s">
        <v>5741</v>
      </c>
      <c r="C681" s="201"/>
      <c r="D681" s="15"/>
      <c r="E681" s="15"/>
      <c r="F681" s="15"/>
      <c r="G681" s="15"/>
      <c r="H681" s="71"/>
      <c r="I681" s="15"/>
      <c r="J681" s="15"/>
      <c r="K681" s="71"/>
      <c r="L681" s="63"/>
      <c r="M681" s="195"/>
      <c r="N681" s="71"/>
      <c r="O681" s="63"/>
      <c r="P681" s="605"/>
      <c r="Q681" s="1336"/>
      <c r="R681" s="10"/>
      <c r="S681" s="10"/>
    </row>
    <row r="682" spans="1:19">
      <c r="A682" s="15"/>
      <c r="B682" s="202"/>
      <c r="C682" s="130"/>
      <c r="D682" s="15"/>
      <c r="E682" s="15"/>
      <c r="F682" s="15"/>
      <c r="G682" s="15"/>
      <c r="H682" s="71"/>
      <c r="I682" s="15"/>
      <c r="J682" s="15"/>
      <c r="K682" s="201"/>
      <c r="L682" s="201"/>
      <c r="M682" s="201"/>
      <c r="N682" s="71"/>
      <c r="O682" s="63"/>
      <c r="P682" s="605"/>
      <c r="Q682" s="1336"/>
      <c r="R682" s="10"/>
      <c r="S682" s="10"/>
    </row>
    <row r="683" spans="1:19">
      <c r="A683" s="15"/>
      <c r="B683" s="202"/>
      <c r="C683" s="201" t="s">
        <v>5742</v>
      </c>
      <c r="D683" s="15"/>
      <c r="E683" s="15"/>
      <c r="F683" s="15"/>
      <c r="G683" s="15"/>
      <c r="H683" s="71"/>
      <c r="I683" s="15"/>
      <c r="J683" s="2778">
        <f>M668</f>
        <v>0</v>
      </c>
      <c r="K683" s="2778"/>
      <c r="L683" s="2778"/>
      <c r="M683" s="2778"/>
      <c r="N683" s="2774">
        <f>Q668</f>
        <v>0</v>
      </c>
      <c r="O683" s="2774"/>
      <c r="P683" s="2774"/>
      <c r="Q683" s="2774"/>
      <c r="R683" s="10"/>
      <c r="S683" s="10"/>
    </row>
    <row r="684" spans="1:19">
      <c r="A684" s="15"/>
      <c r="B684" s="202"/>
      <c r="C684" s="201" t="s">
        <v>5743</v>
      </c>
      <c r="D684" s="15"/>
      <c r="E684" s="15"/>
      <c r="F684" s="15"/>
      <c r="G684" s="15"/>
      <c r="H684" s="71"/>
      <c r="I684" s="15"/>
      <c r="J684" s="2778">
        <f>$M$166</f>
        <v>0</v>
      </c>
      <c r="K684" s="2778"/>
      <c r="L684" s="2778"/>
      <c r="M684" s="2778"/>
      <c r="N684" s="2774">
        <f>$Q$166</f>
        <v>0</v>
      </c>
      <c r="O684" s="2774"/>
      <c r="P684" s="2774"/>
      <c r="Q684" s="2774"/>
      <c r="R684" s="10"/>
      <c r="S684" s="10"/>
    </row>
    <row r="685" spans="1:19">
      <c r="A685" s="15"/>
      <c r="B685" s="15"/>
      <c r="C685" s="202" t="s">
        <v>5744</v>
      </c>
      <c r="D685" s="15"/>
      <c r="E685" s="15"/>
      <c r="F685" s="15"/>
      <c r="G685" s="15"/>
      <c r="H685" s="71"/>
      <c r="I685" s="15"/>
      <c r="J685" s="2778">
        <f>IFERROR(SUM(M671:M680)+(M155*(SUM(M671:M680)/SUM(M141:M153))),0)</f>
        <v>0</v>
      </c>
      <c r="K685" s="2778"/>
      <c r="L685" s="2778"/>
      <c r="M685" s="2778"/>
      <c r="N685" s="2778">
        <f>IFERROR(SUM(Q671:Q680)+(Q155*(SUM(Q671:Q680)/SUM(Q141:Q153))),0)</f>
        <v>0</v>
      </c>
      <c r="O685" s="2778"/>
      <c r="P685" s="2778"/>
      <c r="Q685" s="2778"/>
      <c r="R685" s="10"/>
      <c r="S685" s="10"/>
    </row>
    <row r="686" spans="1:19">
      <c r="A686" s="15"/>
      <c r="B686" s="15"/>
      <c r="C686" s="202" t="s">
        <v>5745</v>
      </c>
      <c r="D686" s="15"/>
      <c r="E686" s="15"/>
      <c r="F686" s="15"/>
      <c r="G686" s="15"/>
      <c r="H686" s="71"/>
      <c r="I686" s="15" t="s">
        <v>5396</v>
      </c>
      <c r="J686" s="2778">
        <f>IFERROR(($M$588+$M$589+$M$590)*J685/$M$585,0)</f>
        <v>0</v>
      </c>
      <c r="K686" s="2778"/>
      <c r="L686" s="2778"/>
      <c r="M686" s="2778"/>
      <c r="N686" s="2778">
        <f>IF(Q668=0,0,($Q$588+$Q$589+$Q$590)*N685/$Q$585)</f>
        <v>0</v>
      </c>
      <c r="O686" s="2778"/>
      <c r="P686" s="2778"/>
      <c r="Q686" s="2778"/>
      <c r="R686" s="10"/>
      <c r="S686" s="10"/>
    </row>
    <row r="687" spans="1:19">
      <c r="A687" s="15"/>
      <c r="B687" s="15"/>
      <c r="C687" s="202" t="s">
        <v>5746</v>
      </c>
      <c r="D687" s="15"/>
      <c r="E687" s="15"/>
      <c r="F687" s="15"/>
      <c r="G687" s="15"/>
      <c r="H687" s="71"/>
      <c r="I687" s="71"/>
      <c r="J687" s="2778">
        <f>J685+J686</f>
        <v>0</v>
      </c>
      <c r="K687" s="2778"/>
      <c r="L687" s="2778"/>
      <c r="M687" s="2778"/>
      <c r="N687" s="2778">
        <f>N685+N686</f>
        <v>0</v>
      </c>
      <c r="O687" s="2778"/>
      <c r="P687" s="2778"/>
      <c r="Q687" s="2778"/>
      <c r="R687" s="10"/>
      <c r="S687" s="10"/>
    </row>
    <row r="688" spans="1:19">
      <c r="A688" s="15"/>
      <c r="B688" s="15"/>
      <c r="C688" s="202" t="s">
        <v>5747</v>
      </c>
      <c r="D688" s="15"/>
      <c r="E688" s="15"/>
      <c r="F688" s="15"/>
      <c r="G688" s="15"/>
      <c r="H688" s="71"/>
      <c r="I688" s="71"/>
      <c r="J688" s="2778">
        <f>J684</f>
        <v>0</v>
      </c>
      <c r="K688" s="2778"/>
      <c r="L688" s="2778"/>
      <c r="M688" s="2778"/>
      <c r="N688" s="2778">
        <f>N684</f>
        <v>0</v>
      </c>
      <c r="O688" s="2778"/>
      <c r="P688" s="2778"/>
      <c r="Q688" s="2778"/>
      <c r="R688" s="10"/>
      <c r="S688" s="10"/>
    </row>
    <row r="689" spans="1:19">
      <c r="A689" s="15"/>
      <c r="B689" s="15"/>
      <c r="C689" s="202" t="s">
        <v>5748</v>
      </c>
      <c r="D689" s="15"/>
      <c r="E689" s="15"/>
      <c r="F689" s="15"/>
      <c r="G689" s="15"/>
      <c r="H689" s="71"/>
      <c r="I689" s="71"/>
      <c r="J689" s="2833">
        <f>IFERROR(-J683*((J685+J686)/M592),0)</f>
        <v>0</v>
      </c>
      <c r="K689" s="2833"/>
      <c r="L689" s="2833"/>
      <c r="M689" s="2833"/>
      <c r="N689" s="2833">
        <f>IF(Q668=0,0,-N683*((N685+N686)/Q592))</f>
        <v>0</v>
      </c>
      <c r="O689" s="2833"/>
      <c r="P689" s="2833"/>
      <c r="Q689" s="2833"/>
      <c r="R689" s="10"/>
      <c r="S689" s="10"/>
    </row>
    <row r="690" spans="1:19">
      <c r="A690" s="15"/>
      <c r="B690" s="15"/>
      <c r="C690" s="82"/>
      <c r="D690" s="15"/>
      <c r="E690" s="15"/>
      <c r="F690" s="15"/>
      <c r="G690" s="15"/>
      <c r="H690" s="71"/>
      <c r="I690" s="71"/>
      <c r="J690" s="15"/>
      <c r="K690" s="71"/>
      <c r="L690" s="63"/>
      <c r="M690" s="15"/>
      <c r="N690" s="71"/>
      <c r="O690" s="63"/>
      <c r="P690" s="605"/>
      <c r="Q690" s="1336"/>
      <c r="R690" s="10"/>
      <c r="S690" s="10"/>
    </row>
    <row r="691" spans="1:19">
      <c r="A691" s="15" t="s">
        <v>5396</v>
      </c>
      <c r="B691" s="19" t="s">
        <v>5749</v>
      </c>
      <c r="C691" s="15"/>
      <c r="D691" s="2772" t="s">
        <v>5396</v>
      </c>
      <c r="E691" s="2772"/>
      <c r="F691" s="15" t="s">
        <v>5396</v>
      </c>
      <c r="G691" s="15" t="s">
        <v>5396</v>
      </c>
      <c r="H691" s="71"/>
      <c r="I691" s="71"/>
      <c r="J691" s="15" t="s">
        <v>5396</v>
      </c>
      <c r="K691" s="15" t="s">
        <v>5396</v>
      </c>
      <c r="L691" s="15" t="s">
        <v>5396</v>
      </c>
      <c r="M691" s="15"/>
      <c r="N691" s="15" t="s">
        <v>5396</v>
      </c>
      <c r="O691" s="905" t="s">
        <v>5396</v>
      </c>
      <c r="P691" s="605"/>
      <c r="Q691" s="1336" t="s">
        <v>5396</v>
      </c>
      <c r="R691" s="10" t="s">
        <v>5396</v>
      </c>
      <c r="S691" s="10" t="s">
        <v>5396</v>
      </c>
    </row>
    <row r="692" spans="1:19">
      <c r="A692" s="15" t="s">
        <v>5396</v>
      </c>
      <c r="B692" s="15" t="s">
        <v>5396</v>
      </c>
      <c r="C692" s="15"/>
      <c r="D692" s="2772" t="s">
        <v>5396</v>
      </c>
      <c r="E692" s="2772"/>
      <c r="F692" s="15" t="s">
        <v>5396</v>
      </c>
      <c r="G692" s="15" t="s">
        <v>5396</v>
      </c>
      <c r="H692" s="71"/>
      <c r="I692" s="103"/>
      <c r="J692" s="1745" t="s">
        <v>5750</v>
      </c>
      <c r="K692" s="145"/>
      <c r="L692" s="1742">
        <f>ScriptInput!E912</f>
        <v>0</v>
      </c>
      <c r="M692" s="1743">
        <f>'VAK III'!D78</f>
        <v>0</v>
      </c>
      <c r="N692" s="902" t="s">
        <v>5751</v>
      </c>
      <c r="O692" s="145"/>
      <c r="P692" s="1742">
        <f>ScriptInput!E922</f>
        <v>0</v>
      </c>
      <c r="Q692" s="941">
        <f>'VAK III'!D95</f>
        <v>0</v>
      </c>
      <c r="R692" s="103"/>
      <c r="S692" s="10" t="s">
        <v>5396</v>
      </c>
    </row>
    <row r="693" spans="1:19">
      <c r="A693" s="15" t="s">
        <v>5396</v>
      </c>
      <c r="B693" s="15" t="s">
        <v>5396</v>
      </c>
      <c r="C693" s="15" t="s">
        <v>5396</v>
      </c>
      <c r="D693" s="2772" t="s">
        <v>5396</v>
      </c>
      <c r="E693" s="2772"/>
      <c r="F693" s="15" t="s">
        <v>5396</v>
      </c>
      <c r="G693" s="15" t="s">
        <v>5396</v>
      </c>
      <c r="H693" s="71"/>
      <c r="I693" s="103"/>
      <c r="J693" s="1745" t="s">
        <v>5752</v>
      </c>
      <c r="K693" s="145"/>
      <c r="L693" s="1742">
        <f>ScriptInput!E913</f>
        <v>0</v>
      </c>
      <c r="M693" s="1743">
        <f>'VAK III'!D79</f>
        <v>0</v>
      </c>
      <c r="N693" s="1766" t="s">
        <v>5753</v>
      </c>
      <c r="O693" s="145"/>
      <c r="P693" s="1742">
        <f>ScriptInput!E923</f>
        <v>0</v>
      </c>
      <c r="Q693" s="941">
        <f>'VAK III'!D96</f>
        <v>0</v>
      </c>
      <c r="R693" s="103"/>
      <c r="S693" s="10" t="s">
        <v>5396</v>
      </c>
    </row>
    <row r="694" spans="1:19">
      <c r="A694" s="15" t="s">
        <v>5396</v>
      </c>
      <c r="B694" s="15" t="s">
        <v>5396</v>
      </c>
      <c r="C694" s="15" t="s">
        <v>5396</v>
      </c>
      <c r="D694" s="2772" t="s">
        <v>5396</v>
      </c>
      <c r="E694" s="2772"/>
      <c r="F694" s="15" t="s">
        <v>5396</v>
      </c>
      <c r="G694" s="15" t="s">
        <v>5396</v>
      </c>
      <c r="H694" s="71"/>
      <c r="I694" s="103"/>
      <c r="J694" s="1741" t="s">
        <v>5754</v>
      </c>
      <c r="K694" s="145"/>
      <c r="L694" s="1742">
        <f>ScriptInput!E914</f>
        <v>0</v>
      </c>
      <c r="M694" s="1743">
        <f>'VAK III'!D80</f>
        <v>0</v>
      </c>
      <c r="N694" s="902" t="s">
        <v>5755</v>
      </c>
      <c r="O694" s="145"/>
      <c r="P694" s="1742">
        <f>ScriptInput!E924</f>
        <v>0</v>
      </c>
      <c r="Q694" s="941">
        <f>'VAK III'!D97</f>
        <v>0</v>
      </c>
      <c r="R694" s="103"/>
      <c r="S694" s="10" t="s">
        <v>5396</v>
      </c>
    </row>
    <row r="695" spans="1:19">
      <c r="A695" s="15"/>
      <c r="B695" s="15"/>
      <c r="C695" s="15"/>
      <c r="D695" s="15"/>
      <c r="E695" s="15"/>
      <c r="F695" s="15"/>
      <c r="G695" s="15"/>
      <c r="H695" s="71"/>
      <c r="I695" s="103"/>
      <c r="J695" s="1741" t="s">
        <v>5756</v>
      </c>
      <c r="K695" s="145"/>
      <c r="L695" s="1742">
        <f>ScriptInput!E915</f>
        <v>0</v>
      </c>
      <c r="M695" s="1744">
        <f>+IF('VAK III'!D81&gt;'VAK III'!D82,'VAK III'!D81,0)</f>
        <v>0</v>
      </c>
      <c r="N695" s="902" t="s">
        <v>5757</v>
      </c>
      <c r="O695" s="145"/>
      <c r="P695" s="1742">
        <f>ScriptInput!E925</f>
        <v>0</v>
      </c>
      <c r="Q695" s="941">
        <f>IF('VAK III'!D98&gt;'VAK III'!D99,'VAK III'!D98,0)</f>
        <v>0</v>
      </c>
      <c r="R695" s="103"/>
      <c r="S695" s="10"/>
    </row>
    <row r="696" spans="1:19">
      <c r="A696" s="15"/>
      <c r="B696" s="15"/>
      <c r="C696" s="15"/>
      <c r="D696" s="15"/>
      <c r="E696" s="15"/>
      <c r="F696" s="15"/>
      <c r="G696" s="15"/>
      <c r="H696" s="71"/>
      <c r="I696" s="103"/>
      <c r="J696" s="902" t="s">
        <v>5758</v>
      </c>
      <c r="K696" s="145"/>
      <c r="L696" s="1742">
        <f>ScriptInput!E916</f>
        <v>0</v>
      </c>
      <c r="M696" s="1744">
        <f>+IF('VAK III'!D82&gt;'VAK III'!D81,'VAK III'!D82,0)</f>
        <v>0</v>
      </c>
      <c r="N696" s="902" t="s">
        <v>5759</v>
      </c>
      <c r="O696" s="145"/>
      <c r="P696" s="1742">
        <f>ScriptInput!E926</f>
        <v>0</v>
      </c>
      <c r="Q696" s="941">
        <f>IF('VAK III'!D99&gt;'VAK III'!D98,'VAK III'!D99,0)</f>
        <v>0</v>
      </c>
      <c r="R696" s="103"/>
      <c r="S696" s="10"/>
    </row>
    <row r="697" spans="1:19">
      <c r="A697" s="15"/>
      <c r="B697" s="15"/>
      <c r="C697" s="15"/>
      <c r="D697" s="15"/>
      <c r="E697" s="15"/>
      <c r="F697" s="15"/>
      <c r="G697" s="15"/>
      <c r="H697" s="71"/>
      <c r="I697" s="103"/>
      <c r="J697" s="902" t="s">
        <v>5760</v>
      </c>
      <c r="K697" s="145"/>
      <c r="L697" s="1742">
        <f>ScriptInput!E917</f>
        <v>0</v>
      </c>
      <c r="M697" s="1744">
        <f>'VAK III'!D85</f>
        <v>0</v>
      </c>
      <c r="N697" s="902" t="s">
        <v>5761</v>
      </c>
      <c r="O697" s="145"/>
      <c r="P697" s="1742">
        <f>ScriptInput!E927</f>
        <v>0</v>
      </c>
      <c r="Q697" s="941">
        <f>'VAK III'!D102</f>
        <v>0</v>
      </c>
      <c r="R697" s="103"/>
      <c r="S697" s="10"/>
    </row>
    <row r="698" spans="1:19">
      <c r="A698" s="15"/>
      <c r="B698" s="15"/>
      <c r="C698" s="15"/>
      <c r="D698" s="15"/>
      <c r="E698" s="15"/>
      <c r="F698" s="15"/>
      <c r="G698" s="15"/>
      <c r="H698" s="71"/>
      <c r="I698" s="103"/>
      <c r="J698" s="902" t="s">
        <v>5762</v>
      </c>
      <c r="K698" s="145"/>
      <c r="L698" s="1742">
        <f>ScriptInput!E918</f>
        <v>0</v>
      </c>
      <c r="M698" s="1744">
        <f>'VAK III'!D86</f>
        <v>0</v>
      </c>
      <c r="N698" s="902" t="s">
        <v>5763</v>
      </c>
      <c r="O698" s="145"/>
      <c r="P698" s="1742">
        <f>ScriptInput!E928</f>
        <v>0</v>
      </c>
      <c r="Q698" s="941">
        <f>'VAK III'!D103</f>
        <v>0</v>
      </c>
      <c r="R698" s="103"/>
      <c r="S698" s="10"/>
    </row>
    <row r="699" spans="1:19">
      <c r="A699" s="15"/>
      <c r="B699" s="15"/>
      <c r="C699" s="15"/>
      <c r="D699" s="15"/>
      <c r="E699" s="15"/>
      <c r="F699" s="15"/>
      <c r="G699" s="15"/>
      <c r="H699" s="71"/>
      <c r="I699" s="103"/>
      <c r="J699" s="902" t="s">
        <v>5764</v>
      </c>
      <c r="K699" s="145"/>
      <c r="L699" s="1742">
        <f>ScriptInput!E919</f>
        <v>0</v>
      </c>
      <c r="M699" s="1744">
        <f>IF('VAK III'!D88&gt;'VAK III'!D89,'VAK III'!D88,0)</f>
        <v>0</v>
      </c>
      <c r="N699" s="902" t="s">
        <v>5765</v>
      </c>
      <c r="O699" s="145"/>
      <c r="P699" s="1742">
        <f>ScriptInput!E929</f>
        <v>0</v>
      </c>
      <c r="Q699" s="941">
        <f>IF('VAK III'!D105&gt;'VAK III'!D106,'VAK III'!D105,0)</f>
        <v>0</v>
      </c>
      <c r="R699" s="103"/>
      <c r="S699" s="10"/>
    </row>
    <row r="700" spans="1:19" ht="16" customHeight="1">
      <c r="A700" s="15"/>
      <c r="B700" s="15"/>
      <c r="C700" s="15"/>
      <c r="D700" s="15"/>
      <c r="E700" s="15"/>
      <c r="F700" s="15"/>
      <c r="G700" s="15"/>
      <c r="H700" s="71"/>
      <c r="I700" s="103"/>
      <c r="J700" s="902" t="s">
        <v>5766</v>
      </c>
      <c r="K700" s="145"/>
      <c r="L700" s="1742">
        <f>ScriptInput!E920</f>
        <v>0</v>
      </c>
      <c r="M700" s="1744">
        <f>IF('VAK III'!D89&gt;'VAK III'!D88,'VAK III'!D89,0)</f>
        <v>0</v>
      </c>
      <c r="N700" s="902" t="s">
        <v>5767</v>
      </c>
      <c r="O700" s="145"/>
      <c r="P700" s="1742">
        <f>ScriptInput!E930</f>
        <v>0</v>
      </c>
      <c r="Q700" s="941">
        <f>IF('VAK III'!D106&gt;'VAK III'!D105,'VAK III'!D106,0)</f>
        <v>0</v>
      </c>
      <c r="R700" s="103"/>
      <c r="S700" s="10"/>
    </row>
    <row r="701" spans="1:19">
      <c r="A701" s="15"/>
      <c r="B701" s="15"/>
      <c r="C701" s="15"/>
      <c r="D701" s="15"/>
      <c r="E701" s="15"/>
      <c r="F701" s="15"/>
      <c r="G701" s="15"/>
      <c r="H701" s="71"/>
      <c r="I701" s="103"/>
      <c r="J701" s="902" t="s">
        <v>5768</v>
      </c>
      <c r="K701" s="145"/>
      <c r="L701" s="1742">
        <f>ScriptInput!E921</f>
        <v>0</v>
      </c>
      <c r="M701" s="1744">
        <f>'VAK III'!D92</f>
        <v>0</v>
      </c>
      <c r="N701" s="902" t="s">
        <v>5769</v>
      </c>
      <c r="O701" s="145"/>
      <c r="P701" s="1742">
        <f>ScriptInput!E931</f>
        <v>0</v>
      </c>
      <c r="Q701" s="941">
        <f>'VAK III'!D109</f>
        <v>0</v>
      </c>
      <c r="R701" s="103"/>
      <c r="S701" s="10"/>
    </row>
    <row r="702" spans="1:19">
      <c r="A702" s="15"/>
      <c r="B702" s="15"/>
      <c r="C702" s="15"/>
      <c r="D702" s="15"/>
      <c r="E702" s="15"/>
      <c r="F702" s="15"/>
      <c r="G702" s="15"/>
      <c r="H702" s="71"/>
      <c r="I702" s="15"/>
      <c r="J702" s="15"/>
      <c r="K702" s="71"/>
      <c r="L702" s="15"/>
      <c r="M702" s="15"/>
      <c r="N702" s="71"/>
      <c r="O702" s="130"/>
      <c r="P702" s="605"/>
      <c r="Q702" s="1336"/>
      <c r="R702" s="10"/>
      <c r="S702" s="10"/>
    </row>
    <row r="703" spans="1:19">
      <c r="A703" s="15"/>
      <c r="B703" s="202" t="s">
        <v>5770</v>
      </c>
      <c r="C703" s="201"/>
      <c r="D703" s="15"/>
      <c r="E703" s="15"/>
      <c r="F703" s="15"/>
      <c r="G703" s="15"/>
      <c r="H703" s="71"/>
      <c r="I703" s="15"/>
      <c r="J703" s="15"/>
      <c r="K703" s="71"/>
      <c r="L703" s="63"/>
      <c r="M703" s="195"/>
      <c r="N703" s="71"/>
      <c r="O703" s="71"/>
      <c r="P703" s="605"/>
      <c r="Q703" s="1336"/>
      <c r="R703" s="10"/>
      <c r="S703" s="10"/>
    </row>
    <row r="704" spans="1:19">
      <c r="A704" s="15"/>
      <c r="B704" s="202"/>
      <c r="C704" s="130"/>
      <c r="D704" s="15"/>
      <c r="E704" s="15"/>
      <c r="F704" s="15"/>
      <c r="G704" s="15"/>
      <c r="H704" s="71"/>
      <c r="I704" s="15"/>
      <c r="J704" s="15"/>
      <c r="K704" s="15"/>
      <c r="L704" s="201"/>
      <c r="M704" s="201"/>
      <c r="N704" s="71"/>
      <c r="O704" s="71"/>
      <c r="P704" s="605"/>
      <c r="Q704" s="1336"/>
      <c r="R704" s="10"/>
      <c r="S704" s="10"/>
    </row>
    <row r="705" spans="1:19">
      <c r="A705" s="15"/>
      <c r="B705" s="202"/>
      <c r="C705" s="201" t="s">
        <v>5742</v>
      </c>
      <c r="D705" s="15"/>
      <c r="E705" s="15"/>
      <c r="F705" s="15"/>
      <c r="G705" s="15"/>
      <c r="H705" s="71"/>
      <c r="I705" s="15"/>
      <c r="J705" s="2778">
        <f>M668</f>
        <v>0</v>
      </c>
      <c r="K705" s="2778"/>
      <c r="L705" s="2778"/>
      <c r="M705" s="2778"/>
      <c r="N705" s="2778">
        <f>Q668</f>
        <v>0</v>
      </c>
      <c r="O705" s="2778"/>
      <c r="P705" s="2778"/>
      <c r="Q705" s="2778"/>
      <c r="R705" s="10"/>
      <c r="S705" s="10"/>
    </row>
    <row r="706" spans="1:19">
      <c r="A706" s="15"/>
      <c r="B706" s="202"/>
      <c r="C706" s="201" t="s">
        <v>5743</v>
      </c>
      <c r="D706" s="15"/>
      <c r="E706" s="15"/>
      <c r="F706" s="15"/>
      <c r="G706" s="15"/>
      <c r="H706" s="71"/>
      <c r="I706" s="15"/>
      <c r="J706" s="2778">
        <f>$M$166</f>
        <v>0</v>
      </c>
      <c r="K706" s="2778"/>
      <c r="L706" s="2778"/>
      <c r="M706" s="2778"/>
      <c r="N706" s="2778">
        <f>$Q$166</f>
        <v>0</v>
      </c>
      <c r="O706" s="2778"/>
      <c r="P706" s="2778"/>
      <c r="Q706" s="2778"/>
      <c r="R706" s="10"/>
      <c r="S706" s="10"/>
    </row>
    <row r="707" spans="1:19">
      <c r="A707" s="15"/>
      <c r="B707" s="15"/>
      <c r="C707" s="202" t="s">
        <v>5744</v>
      </c>
      <c r="D707" s="15"/>
      <c r="E707" s="15"/>
      <c r="F707" s="15"/>
      <c r="G707" s="15"/>
      <c r="H707" s="71"/>
      <c r="I707" s="15"/>
      <c r="J707" s="2778">
        <f>IFERROR(SUM(M692:M701)+(M155*(SUM(M692:M701)/SUM(M141:M153))),0)</f>
        <v>0</v>
      </c>
      <c r="K707" s="2778"/>
      <c r="L707" s="2778"/>
      <c r="M707" s="2778"/>
      <c r="N707" s="2778">
        <f>IFERROR(SUM(Q692:Q701)+(Q155*(SUM(Q692:Q701)/SUM(Q141:Q153))),0)</f>
        <v>0</v>
      </c>
      <c r="O707" s="2778"/>
      <c r="P707" s="2778"/>
      <c r="Q707" s="2778"/>
      <c r="R707" s="10"/>
      <c r="S707" s="10"/>
    </row>
    <row r="708" spans="1:19">
      <c r="A708" s="15"/>
      <c r="B708" s="15"/>
      <c r="C708" s="202" t="s">
        <v>5745</v>
      </c>
      <c r="D708" s="15"/>
      <c r="E708" s="15"/>
      <c r="F708" s="15"/>
      <c r="G708" s="15"/>
      <c r="H708" s="71"/>
      <c r="I708" s="15"/>
      <c r="J708" s="2778">
        <f>IFERROR(($M$588+$M$589+$M$590)*J707/$M$585,0)</f>
        <v>0</v>
      </c>
      <c r="K708" s="2778"/>
      <c r="L708" s="2778"/>
      <c r="M708" s="2778"/>
      <c r="N708" s="2778">
        <f>IF(Q668=0,0,($Q$588+$Q$589+$Q$590)*N707/$Q$585)</f>
        <v>0</v>
      </c>
      <c r="O708" s="2778"/>
      <c r="P708" s="2778"/>
      <c r="Q708" s="2778"/>
      <c r="R708" s="10"/>
      <c r="S708" s="10"/>
    </row>
    <row r="709" spans="1:19">
      <c r="A709" s="15"/>
      <c r="B709" s="15"/>
      <c r="C709" s="202" t="s">
        <v>5746</v>
      </c>
      <c r="D709" s="15"/>
      <c r="E709" s="15"/>
      <c r="F709" s="15"/>
      <c r="G709" s="15"/>
      <c r="H709" s="71"/>
      <c r="I709" s="15"/>
      <c r="J709" s="2778">
        <f>(J707+J708)*0.5</f>
        <v>0</v>
      </c>
      <c r="K709" s="2778"/>
      <c r="L709" s="2778"/>
      <c r="M709" s="2778"/>
      <c r="N709" s="2778">
        <f>(N707+N708)*0.5</f>
        <v>0</v>
      </c>
      <c r="O709" s="2778"/>
      <c r="P709" s="2778"/>
      <c r="Q709" s="2778"/>
      <c r="R709" s="10"/>
      <c r="S709" s="10"/>
    </row>
    <row r="710" spans="1:19">
      <c r="A710" s="15"/>
      <c r="B710" s="15"/>
      <c r="C710" s="202" t="s">
        <v>5747</v>
      </c>
      <c r="D710" s="15"/>
      <c r="E710" s="15"/>
      <c r="F710" s="15"/>
      <c r="G710" s="15"/>
      <c r="H710" s="71"/>
      <c r="I710" s="15"/>
      <c r="J710" s="2778">
        <f>J706</f>
        <v>0</v>
      </c>
      <c r="K710" s="2778"/>
      <c r="L710" s="2778"/>
      <c r="M710" s="2778"/>
      <c r="N710" s="2819">
        <f>N706</f>
        <v>0</v>
      </c>
      <c r="O710" s="2819"/>
      <c r="P710" s="2819"/>
      <c r="Q710" s="2819"/>
      <c r="R710" s="10"/>
      <c r="S710" s="10"/>
    </row>
    <row r="711" spans="1:19">
      <c r="A711" s="15"/>
      <c r="B711" s="15"/>
      <c r="C711" s="15"/>
      <c r="D711" s="15"/>
      <c r="E711" s="15"/>
      <c r="F711" s="15"/>
      <c r="G711" s="15"/>
      <c r="H711" s="71"/>
      <c r="I711" s="15"/>
      <c r="J711" s="15"/>
      <c r="K711" s="71"/>
      <c r="L711" s="71"/>
      <c r="M711" s="15"/>
      <c r="N711" s="71"/>
      <c r="O711" s="71"/>
      <c r="P711" s="605"/>
      <c r="Q711" s="1336"/>
      <c r="R711" s="10"/>
      <c r="S711" s="10"/>
    </row>
    <row r="712" spans="1:19">
      <c r="A712" s="15"/>
      <c r="B712" s="15"/>
      <c r="C712" s="15"/>
      <c r="D712" s="15"/>
      <c r="E712" s="15"/>
      <c r="F712" s="15"/>
      <c r="G712" s="15"/>
      <c r="H712" s="71"/>
      <c r="I712" s="15"/>
      <c r="J712" s="71"/>
      <c r="K712" s="71"/>
      <c r="L712" s="15"/>
      <c r="M712" s="15"/>
      <c r="N712" s="71"/>
      <c r="O712" s="71"/>
      <c r="P712" s="605"/>
      <c r="Q712" s="1336"/>
      <c r="R712" s="10"/>
      <c r="S712" s="10"/>
    </row>
    <row r="713" spans="1:19">
      <c r="A713" s="15"/>
      <c r="B713" s="15"/>
      <c r="C713" s="15"/>
      <c r="D713" s="15"/>
      <c r="E713" s="15"/>
      <c r="F713" s="15"/>
      <c r="G713" s="15"/>
      <c r="H713" s="71"/>
      <c r="I713" s="15"/>
      <c r="J713" s="154" t="s">
        <v>5771</v>
      </c>
      <c r="K713" s="154" t="s">
        <v>5716</v>
      </c>
      <c r="L713" s="154" t="s">
        <v>5772</v>
      </c>
      <c r="M713" s="154" t="s">
        <v>5406</v>
      </c>
      <c r="N713" s="1746" t="s">
        <v>5773</v>
      </c>
      <c r="O713" s="154" t="s">
        <v>5716</v>
      </c>
      <c r="P713" s="1322" t="s">
        <v>5772</v>
      </c>
      <c r="Q713" s="1344" t="s">
        <v>5406</v>
      </c>
      <c r="R713" s="10"/>
      <c r="S713" s="10"/>
    </row>
    <row r="714" spans="1:19">
      <c r="A714" s="15"/>
      <c r="B714" s="19" t="s">
        <v>5774</v>
      </c>
      <c r="C714" s="15"/>
      <c r="D714" s="15"/>
      <c r="E714" s="15"/>
      <c r="F714" s="15"/>
      <c r="G714" s="15"/>
      <c r="H714" s="71"/>
      <c r="I714" s="103"/>
      <c r="J714" s="286" t="s">
        <v>5775</v>
      </c>
      <c r="K714" s="195"/>
      <c r="L714" s="1875">
        <f>ScriptInput!E932</f>
        <v>0</v>
      </c>
      <c r="M714" s="1748">
        <f>L714</f>
        <v>0</v>
      </c>
      <c r="N714" s="796" t="s">
        <v>5776</v>
      </c>
      <c r="O714" s="868"/>
      <c r="P714" s="1403">
        <f>ScriptInput!E962</f>
        <v>0</v>
      </c>
      <c r="Q714" s="150">
        <f t="shared" ref="Q714:Q741" si="9">P714</f>
        <v>0</v>
      </c>
      <c r="R714" s="103"/>
      <c r="S714" s="10"/>
    </row>
    <row r="715" spans="1:19">
      <c r="A715" s="15"/>
      <c r="B715" s="19"/>
      <c r="C715" s="15"/>
      <c r="D715" s="15"/>
      <c r="E715" s="15"/>
      <c r="F715" s="15"/>
      <c r="G715" s="15"/>
      <c r="H715" s="71"/>
      <c r="I715" s="103"/>
      <c r="J715" s="1791" t="s">
        <v>5777</v>
      </c>
      <c r="K715" s="195"/>
      <c r="L715" s="1875">
        <f>ScriptInput!E933</f>
        <v>0</v>
      </c>
      <c r="M715" s="1748">
        <f>L715</f>
        <v>0</v>
      </c>
      <c r="N715" s="1791" t="s">
        <v>1338</v>
      </c>
      <c r="O715" s="868"/>
      <c r="P715" s="1403">
        <f>ScriptInput!E963</f>
        <v>0</v>
      </c>
      <c r="Q715" s="150">
        <f>P715</f>
        <v>0</v>
      </c>
      <c r="R715" s="103"/>
      <c r="S715" s="10"/>
    </row>
    <row r="716" spans="1:19">
      <c r="A716" s="15"/>
      <c r="B716" s="19"/>
      <c r="C716" s="15"/>
      <c r="D716" s="15"/>
      <c r="E716" s="15"/>
      <c r="F716" s="15"/>
      <c r="G716" s="15"/>
      <c r="H716" s="71"/>
      <c r="I716" s="103"/>
      <c r="J716" s="1791" t="s">
        <v>5778</v>
      </c>
      <c r="K716" s="195"/>
      <c r="L716" s="1875">
        <f>ScriptInput!E934</f>
        <v>0</v>
      </c>
      <c r="M716" s="1748">
        <f>L716</f>
        <v>0</v>
      </c>
      <c r="N716" s="1791" t="s">
        <v>1339</v>
      </c>
      <c r="O716" s="868"/>
      <c r="P716" s="1403">
        <f>ScriptInput!E964</f>
        <v>0</v>
      </c>
      <c r="Q716" s="150">
        <f>P716</f>
        <v>0</v>
      </c>
      <c r="R716" s="103"/>
      <c r="S716" s="577"/>
    </row>
    <row r="717" spans="1:19">
      <c r="A717" s="15"/>
      <c r="B717" s="19"/>
      <c r="C717" s="15"/>
      <c r="D717" s="15"/>
      <c r="E717" s="15"/>
      <c r="F717" s="15"/>
      <c r="G717" s="15"/>
      <c r="H717" s="71"/>
      <c r="I717" s="103"/>
      <c r="J717" s="1791" t="s">
        <v>5779</v>
      </c>
      <c r="K717" s="195"/>
      <c r="L717" s="1875">
        <f>ScriptInput!E935</f>
        <v>0</v>
      </c>
      <c r="M717" s="1748">
        <f>L717</f>
        <v>0</v>
      </c>
      <c r="N717" s="1791" t="s">
        <v>1340</v>
      </c>
      <c r="O717" s="868"/>
      <c r="P717" s="1403">
        <f>ScriptInput!E965</f>
        <v>0</v>
      </c>
      <c r="Q717" s="150">
        <f>P717</f>
        <v>0</v>
      </c>
      <c r="R717" s="103"/>
      <c r="S717" s="1196" t="s">
        <v>5780</v>
      </c>
    </row>
    <row r="718" spans="1:19">
      <c r="A718" s="15"/>
      <c r="B718" s="15"/>
      <c r="C718" s="15"/>
      <c r="D718" s="15"/>
      <c r="E718" s="15"/>
      <c r="F718" s="15"/>
      <c r="G718" s="15"/>
      <c r="H718" s="15"/>
      <c r="I718" s="103"/>
      <c r="J718" s="286" t="s">
        <v>5781</v>
      </c>
      <c r="K718" s="195"/>
      <c r="L718" s="1875">
        <f>ScriptInput!E936</f>
        <v>0</v>
      </c>
      <c r="M718" s="1748">
        <f t="shared" ref="M718:M741" si="10">L718</f>
        <v>0</v>
      </c>
      <c r="N718" s="796" t="s">
        <v>5782</v>
      </c>
      <c r="O718" s="868"/>
      <c r="P718" s="1403">
        <f>ScriptInput!E966</f>
        <v>0</v>
      </c>
      <c r="Q718" s="150">
        <f t="shared" si="9"/>
        <v>0</v>
      </c>
      <c r="R718" s="103"/>
      <c r="S718" s="1196" t="s">
        <v>5783</v>
      </c>
    </row>
    <row r="719" spans="1:19">
      <c r="A719" s="15"/>
      <c r="B719" s="15"/>
      <c r="C719" s="15"/>
      <c r="D719" s="15"/>
      <c r="E719" s="15"/>
      <c r="F719" s="15"/>
      <c r="G719" s="15"/>
      <c r="H719" s="15"/>
      <c r="I719" s="103"/>
      <c r="J719" s="286" t="s">
        <v>5784</v>
      </c>
      <c r="K719" s="195"/>
      <c r="L719" s="1875">
        <f>ScriptInput!E937</f>
        <v>0</v>
      </c>
      <c r="M719" s="1748">
        <f t="shared" si="10"/>
        <v>0</v>
      </c>
      <c r="N719" s="796" t="s">
        <v>5785</v>
      </c>
      <c r="O719" s="868"/>
      <c r="P719" s="1403">
        <f>ScriptInput!E967</f>
        <v>0</v>
      </c>
      <c r="Q719" s="150">
        <f t="shared" si="9"/>
        <v>0</v>
      </c>
      <c r="R719" s="103"/>
      <c r="S719" s="10"/>
    </row>
    <row r="720" spans="1:19">
      <c r="A720" s="15"/>
      <c r="B720" s="15"/>
      <c r="C720" s="15"/>
      <c r="D720" s="15"/>
      <c r="E720" s="15"/>
      <c r="F720" s="15"/>
      <c r="G720" s="15"/>
      <c r="H720" s="15"/>
      <c r="I720" s="103"/>
      <c r="J720" s="286" t="s">
        <v>5786</v>
      </c>
      <c r="K720" s="195"/>
      <c r="L720" s="1875">
        <f>ScriptInput!E938</f>
        <v>0</v>
      </c>
      <c r="M720" s="1748">
        <f t="shared" si="10"/>
        <v>0</v>
      </c>
      <c r="N720" s="796" t="s">
        <v>5787</v>
      </c>
      <c r="O720" s="868"/>
      <c r="P720" s="1403">
        <f>ScriptInput!E968</f>
        <v>0</v>
      </c>
      <c r="Q720" s="150">
        <f t="shared" si="9"/>
        <v>0</v>
      </c>
      <c r="R720" s="103"/>
      <c r="S720" s="10"/>
    </row>
    <row r="721" spans="1:19">
      <c r="A721" s="15"/>
      <c r="B721" s="15"/>
      <c r="C721" s="15"/>
      <c r="D721" s="15"/>
      <c r="E721" s="15"/>
      <c r="F721" s="15"/>
      <c r="G721" s="15"/>
      <c r="H721" s="15"/>
      <c r="I721" s="103"/>
      <c r="J721" s="286" t="s">
        <v>5788</v>
      </c>
      <c r="K721" s="195"/>
      <c r="L721" s="1875">
        <f>ScriptInput!E939</f>
        <v>0</v>
      </c>
      <c r="M721" s="1748">
        <f t="shared" si="10"/>
        <v>0</v>
      </c>
      <c r="N721" s="796" t="s">
        <v>5789</v>
      </c>
      <c r="O721" s="868"/>
      <c r="P721" s="1403">
        <f>ScriptInput!E969</f>
        <v>0</v>
      </c>
      <c r="Q721" s="150">
        <f t="shared" si="9"/>
        <v>0</v>
      </c>
      <c r="R721" s="103"/>
      <c r="S721" s="10"/>
    </row>
    <row r="722" spans="1:19">
      <c r="A722" s="15"/>
      <c r="B722" s="15"/>
      <c r="C722" s="15"/>
      <c r="D722" s="15"/>
      <c r="E722" s="15"/>
      <c r="F722" s="15"/>
      <c r="G722" s="15"/>
      <c r="H722" s="15"/>
      <c r="I722" s="103"/>
      <c r="J722" s="1791" t="s">
        <v>5790</v>
      </c>
      <c r="K722" s="195"/>
      <c r="L722" s="1875">
        <f>ScriptInput!E940</f>
        <v>0</v>
      </c>
      <c r="M722" s="1748">
        <f t="shared" ref="M722:M728" si="11">L722</f>
        <v>0</v>
      </c>
      <c r="N722" s="1791" t="s">
        <v>1345</v>
      </c>
      <c r="O722" s="868"/>
      <c r="P722" s="1403">
        <f>ScriptInput!E970</f>
        <v>0</v>
      </c>
      <c r="Q722" s="150">
        <f t="shared" ref="Q722:Q728" si="12">P722</f>
        <v>0</v>
      </c>
      <c r="R722" s="103"/>
      <c r="S722" s="10"/>
    </row>
    <row r="723" spans="1:19">
      <c r="A723" s="15"/>
      <c r="B723" s="15"/>
      <c r="C723" s="15"/>
      <c r="D723" s="15"/>
      <c r="E723" s="15"/>
      <c r="F723" s="15"/>
      <c r="G723" s="15"/>
      <c r="H723" s="15"/>
      <c r="I723" s="103"/>
      <c r="J723" s="1791" t="s">
        <v>5791</v>
      </c>
      <c r="K723" s="195"/>
      <c r="L723" s="1875">
        <f>ScriptInput!E941</f>
        <v>0</v>
      </c>
      <c r="M723" s="1748">
        <f t="shared" si="11"/>
        <v>0</v>
      </c>
      <c r="N723" s="1791" t="s">
        <v>1346</v>
      </c>
      <c r="O723" s="868"/>
      <c r="P723" s="1403">
        <f>ScriptInput!E971</f>
        <v>0</v>
      </c>
      <c r="Q723" s="150">
        <f t="shared" si="12"/>
        <v>0</v>
      </c>
      <c r="R723" s="103"/>
      <c r="S723" s="10"/>
    </row>
    <row r="724" spans="1:19">
      <c r="A724" s="15"/>
      <c r="B724" s="15"/>
      <c r="C724" s="15"/>
      <c r="D724" s="15"/>
      <c r="E724" s="15"/>
      <c r="F724" s="15"/>
      <c r="G724" s="15"/>
      <c r="H724" s="15"/>
      <c r="I724" s="103"/>
      <c r="J724" s="1791" t="s">
        <v>5792</v>
      </c>
      <c r="K724" s="195"/>
      <c r="L724" s="1875">
        <f>ScriptInput!E942</f>
        <v>0</v>
      </c>
      <c r="M724" s="1748">
        <f t="shared" si="11"/>
        <v>0</v>
      </c>
      <c r="N724" s="1791" t="s">
        <v>1347</v>
      </c>
      <c r="O724" s="868"/>
      <c r="P724" s="1403">
        <f>ScriptInput!E972</f>
        <v>0</v>
      </c>
      <c r="Q724" s="150">
        <f t="shared" si="12"/>
        <v>0</v>
      </c>
      <c r="R724" s="103"/>
      <c r="S724" s="10"/>
    </row>
    <row r="725" spans="1:19">
      <c r="A725" s="15"/>
      <c r="B725" s="15"/>
      <c r="C725" s="15"/>
      <c r="D725" s="15"/>
      <c r="E725" s="15"/>
      <c r="F725" s="15"/>
      <c r="G725" s="15"/>
      <c r="H725" s="15"/>
      <c r="I725" s="103"/>
      <c r="J725" s="286" t="s">
        <v>5793</v>
      </c>
      <c r="K725" s="195"/>
      <c r="L725" s="1875">
        <f>ScriptInput!E943</f>
        <v>0</v>
      </c>
      <c r="M725" s="1748">
        <f t="shared" si="11"/>
        <v>0</v>
      </c>
      <c r="N725" s="796" t="s">
        <v>1348</v>
      </c>
      <c r="O725" s="868"/>
      <c r="P725" s="1403">
        <f>ScriptInput!E973</f>
        <v>0</v>
      </c>
      <c r="Q725" s="150">
        <f t="shared" si="12"/>
        <v>0</v>
      </c>
      <c r="R725" s="103"/>
      <c r="S725" s="10"/>
    </row>
    <row r="726" spans="1:19">
      <c r="A726" s="15"/>
      <c r="B726" s="15"/>
      <c r="C726" s="15"/>
      <c r="D726" s="15"/>
      <c r="E726" s="15"/>
      <c r="F726" s="15"/>
      <c r="G726" s="15"/>
      <c r="H726" s="15"/>
      <c r="I726" s="103"/>
      <c r="J726" s="1791" t="s">
        <v>5794</v>
      </c>
      <c r="K726" s="195"/>
      <c r="L726" s="1875">
        <f>ScriptInput!E944</f>
        <v>0</v>
      </c>
      <c r="M726" s="1748">
        <f t="shared" si="11"/>
        <v>0</v>
      </c>
      <c r="N726" s="1791" t="s">
        <v>1349</v>
      </c>
      <c r="O726" s="868"/>
      <c r="P726" s="1403">
        <f>ScriptInput!E974</f>
        <v>0</v>
      </c>
      <c r="Q726" s="150">
        <f t="shared" si="12"/>
        <v>0</v>
      </c>
      <c r="R726" s="103"/>
      <c r="S726" s="10"/>
    </row>
    <row r="727" spans="1:19">
      <c r="A727" s="15"/>
      <c r="B727" s="15"/>
      <c r="C727" s="15"/>
      <c r="D727" s="15"/>
      <c r="E727" s="15"/>
      <c r="F727" s="15"/>
      <c r="G727" s="15"/>
      <c r="H727" s="15"/>
      <c r="I727" s="103"/>
      <c r="J727" s="1791" t="s">
        <v>5795</v>
      </c>
      <c r="K727" s="195"/>
      <c r="L727" s="1875">
        <f>ScriptInput!E945</f>
        <v>0</v>
      </c>
      <c r="M727" s="1748">
        <f t="shared" si="11"/>
        <v>0</v>
      </c>
      <c r="N727" s="1791" t="s">
        <v>1350</v>
      </c>
      <c r="O727" s="868"/>
      <c r="P727" s="1403">
        <f>ScriptInput!E975</f>
        <v>0</v>
      </c>
      <c r="Q727" s="150">
        <f t="shared" si="12"/>
        <v>0</v>
      </c>
      <c r="R727" s="103"/>
      <c r="S727" s="10"/>
    </row>
    <row r="728" spans="1:19">
      <c r="A728" s="15"/>
      <c r="B728" s="15"/>
      <c r="C728" s="15"/>
      <c r="D728" s="15"/>
      <c r="E728" s="15"/>
      <c r="F728" s="15"/>
      <c r="G728" s="15"/>
      <c r="H728" s="15"/>
      <c r="I728" s="103"/>
      <c r="J728" s="1791" t="s">
        <v>5796</v>
      </c>
      <c r="K728" s="195"/>
      <c r="L728" s="1875">
        <f>ScriptInput!E946</f>
        <v>0</v>
      </c>
      <c r="M728" s="1748">
        <f t="shared" si="11"/>
        <v>0</v>
      </c>
      <c r="N728" s="1791" t="s">
        <v>1351</v>
      </c>
      <c r="O728" s="868"/>
      <c r="P728" s="1403">
        <f>ScriptInput!E976</f>
        <v>0</v>
      </c>
      <c r="Q728" s="150">
        <f t="shared" si="12"/>
        <v>0</v>
      </c>
      <c r="R728" s="103"/>
      <c r="S728" s="10"/>
    </row>
    <row r="729" spans="1:19">
      <c r="A729" s="15"/>
      <c r="B729" s="15"/>
      <c r="C729" s="15"/>
      <c r="D729" s="15"/>
      <c r="E729" s="15"/>
      <c r="F729" s="15"/>
      <c r="G729" s="15"/>
      <c r="H729" s="15"/>
      <c r="I729" s="103"/>
      <c r="J729" s="286" t="s">
        <v>5797</v>
      </c>
      <c r="K729" s="195"/>
      <c r="L729" s="1875">
        <f>ScriptInput!E947</f>
        <v>0</v>
      </c>
      <c r="M729" s="1748">
        <f t="shared" si="10"/>
        <v>0</v>
      </c>
      <c r="N729" s="796" t="s">
        <v>5798</v>
      </c>
      <c r="O729" s="868"/>
      <c r="P729" s="1403">
        <f>ScriptInput!E977</f>
        <v>0</v>
      </c>
      <c r="Q729" s="150">
        <f t="shared" si="9"/>
        <v>0</v>
      </c>
      <c r="R729" s="103"/>
      <c r="S729" s="10"/>
    </row>
    <row r="730" spans="1:19">
      <c r="A730" s="15"/>
      <c r="B730" s="15"/>
      <c r="C730" s="15"/>
      <c r="D730" s="15"/>
      <c r="E730" s="15"/>
      <c r="F730" s="15"/>
      <c r="G730" s="15"/>
      <c r="H730" s="15"/>
      <c r="I730" s="103"/>
      <c r="J730" s="286" t="s">
        <v>5799</v>
      </c>
      <c r="K730" s="195"/>
      <c r="L730" s="1875">
        <f>ScriptInput!E948</f>
        <v>0</v>
      </c>
      <c r="M730" s="1748">
        <f t="shared" si="10"/>
        <v>0</v>
      </c>
      <c r="N730" s="796" t="s">
        <v>5800</v>
      </c>
      <c r="O730" s="868"/>
      <c r="P730" s="1403">
        <f>ScriptInput!E978</f>
        <v>0</v>
      </c>
      <c r="Q730" s="150">
        <f t="shared" si="9"/>
        <v>0</v>
      </c>
      <c r="R730" s="103"/>
      <c r="S730" s="10"/>
    </row>
    <row r="731" spans="1:19">
      <c r="A731" s="15"/>
      <c r="B731" s="15"/>
      <c r="C731" s="15"/>
      <c r="D731" s="15"/>
      <c r="E731" s="15"/>
      <c r="F731" s="15"/>
      <c r="G731" s="15"/>
      <c r="H731" s="15"/>
      <c r="I731" s="103"/>
      <c r="J731" s="286" t="s">
        <v>5801</v>
      </c>
      <c r="K731" s="195"/>
      <c r="L731" s="1875">
        <f>ScriptInput!E949</f>
        <v>0</v>
      </c>
      <c r="M731" s="1748">
        <f t="shared" si="10"/>
        <v>0</v>
      </c>
      <c r="N731" s="796" t="s">
        <v>5802</v>
      </c>
      <c r="O731" s="868"/>
      <c r="P731" s="1403">
        <f>ScriptInput!E979</f>
        <v>0</v>
      </c>
      <c r="Q731" s="150">
        <f t="shared" si="9"/>
        <v>0</v>
      </c>
      <c r="R731" s="103"/>
      <c r="S731" s="10"/>
    </row>
    <row r="732" spans="1:19">
      <c r="A732" s="15"/>
      <c r="B732" s="15"/>
      <c r="C732" s="15"/>
      <c r="D732" s="15"/>
      <c r="E732" s="15"/>
      <c r="F732" s="15"/>
      <c r="G732" s="15"/>
      <c r="H732" s="15"/>
      <c r="I732" s="103"/>
      <c r="J732" s="286" t="s">
        <v>5803</v>
      </c>
      <c r="K732" s="195"/>
      <c r="L732" s="1875">
        <f>ScriptInput!E950</f>
        <v>0</v>
      </c>
      <c r="M732" s="1748">
        <f>L732</f>
        <v>0</v>
      </c>
      <c r="N732" s="796" t="s">
        <v>5804</v>
      </c>
      <c r="O732" s="868"/>
      <c r="P732" s="1403">
        <f>ScriptInput!E980</f>
        <v>0</v>
      </c>
      <c r="Q732" s="150">
        <f>P732</f>
        <v>0</v>
      </c>
      <c r="R732" s="103"/>
      <c r="S732" s="10"/>
    </row>
    <row r="733" spans="1:19">
      <c r="A733" s="15"/>
      <c r="B733" s="15"/>
      <c r="C733" s="15"/>
      <c r="D733" s="15"/>
      <c r="E733" s="15"/>
      <c r="F733" s="15"/>
      <c r="G733" s="15"/>
      <c r="H733" s="15"/>
      <c r="I733" s="103"/>
      <c r="J733" s="286" t="s">
        <v>5805</v>
      </c>
      <c r="K733" s="195"/>
      <c r="L733" s="1875">
        <f>ScriptInput!E951</f>
        <v>0</v>
      </c>
      <c r="M733" s="1748">
        <f t="shared" si="10"/>
        <v>0</v>
      </c>
      <c r="N733" s="796" t="s">
        <v>5806</v>
      </c>
      <c r="O733" s="868"/>
      <c r="P733" s="1403">
        <f>ScriptInput!E981</f>
        <v>0</v>
      </c>
      <c r="Q733" s="150">
        <f t="shared" si="9"/>
        <v>0</v>
      </c>
      <c r="R733" s="103"/>
      <c r="S733" s="10"/>
    </row>
    <row r="734" spans="1:19">
      <c r="A734" s="15"/>
      <c r="B734" s="15"/>
      <c r="C734" s="15"/>
      <c r="D734" s="15"/>
      <c r="E734" s="15"/>
      <c r="F734" s="15"/>
      <c r="G734" s="15"/>
      <c r="H734" s="15"/>
      <c r="I734" s="103"/>
      <c r="J734" s="286" t="s">
        <v>5807</v>
      </c>
      <c r="K734" s="195"/>
      <c r="L734" s="1875">
        <f>ScriptInput!E952</f>
        <v>0</v>
      </c>
      <c r="M734" s="1748">
        <f>L734</f>
        <v>0</v>
      </c>
      <c r="N734" s="796" t="s">
        <v>5808</v>
      </c>
      <c r="O734" s="868"/>
      <c r="P734" s="1403">
        <f>ScriptInput!E982</f>
        <v>0</v>
      </c>
      <c r="Q734" s="150">
        <f>P734</f>
        <v>0</v>
      </c>
      <c r="R734" s="103"/>
      <c r="S734" s="10"/>
    </row>
    <row r="735" spans="1:19">
      <c r="A735" s="15"/>
      <c r="B735" s="15"/>
      <c r="C735" s="15"/>
      <c r="D735" s="15"/>
      <c r="E735" s="15"/>
      <c r="F735" s="15"/>
      <c r="G735" s="15"/>
      <c r="H735" s="15"/>
      <c r="I735" s="103"/>
      <c r="J735" s="286" t="s">
        <v>5809</v>
      </c>
      <c r="K735" s="195"/>
      <c r="L735" s="1875">
        <f>ScriptInput!E953</f>
        <v>0</v>
      </c>
      <c r="M735" s="1748">
        <f>L735</f>
        <v>0</v>
      </c>
      <c r="N735" s="796" t="s">
        <v>5810</v>
      </c>
      <c r="O735" s="868"/>
      <c r="P735" s="1403">
        <f>ScriptInput!E983</f>
        <v>0</v>
      </c>
      <c r="Q735" s="150">
        <f>P735</f>
        <v>0</v>
      </c>
      <c r="R735" s="103"/>
      <c r="S735" s="10"/>
    </row>
    <row r="736" spans="1:19">
      <c r="A736" s="15"/>
      <c r="B736" s="15"/>
      <c r="C736" s="15"/>
      <c r="D736" s="15"/>
      <c r="E736" s="15"/>
      <c r="F736" s="15"/>
      <c r="G736" s="15"/>
      <c r="H736" s="15"/>
      <c r="I736" s="103"/>
      <c r="J736" s="286" t="s">
        <v>5811</v>
      </c>
      <c r="K736" s="195"/>
      <c r="L736" s="1875">
        <f>ScriptInput!E954</f>
        <v>0</v>
      </c>
      <c r="M736" s="1748">
        <f>L736</f>
        <v>0</v>
      </c>
      <c r="N736" s="796" t="s">
        <v>5812</v>
      </c>
      <c r="O736" s="868"/>
      <c r="P736" s="1403">
        <f>ScriptInput!E984</f>
        <v>0</v>
      </c>
      <c r="Q736" s="150">
        <f>P736</f>
        <v>0</v>
      </c>
      <c r="R736" s="103"/>
      <c r="S736" s="10"/>
    </row>
    <row r="737" spans="1:19">
      <c r="A737" s="15"/>
      <c r="B737" s="15"/>
      <c r="C737" s="15"/>
      <c r="D737" s="15"/>
      <c r="E737" s="15"/>
      <c r="F737" s="15"/>
      <c r="G737" s="15"/>
      <c r="H737" s="15"/>
      <c r="I737" s="103"/>
      <c r="J737" s="286" t="s">
        <v>5813</v>
      </c>
      <c r="K737" s="195"/>
      <c r="L737" s="1875">
        <f>ScriptInput!E955</f>
        <v>0</v>
      </c>
      <c r="M737" s="1748">
        <f>L737</f>
        <v>0</v>
      </c>
      <c r="N737" s="796" t="s">
        <v>5814</v>
      </c>
      <c r="O737" s="868"/>
      <c r="P737" s="1403">
        <f>ScriptInput!E985</f>
        <v>0</v>
      </c>
      <c r="Q737" s="150">
        <f>P737</f>
        <v>0</v>
      </c>
      <c r="R737" s="103"/>
      <c r="S737" s="10"/>
    </row>
    <row r="738" spans="1:19">
      <c r="A738" s="15"/>
      <c r="B738" s="15"/>
      <c r="C738" s="15"/>
      <c r="D738" s="15"/>
      <c r="E738" s="15"/>
      <c r="F738" s="15"/>
      <c r="G738" s="15"/>
      <c r="H738" s="15"/>
      <c r="I738" s="103"/>
      <c r="J738" s="286" t="s">
        <v>5815</v>
      </c>
      <c r="K738" s="195"/>
      <c r="L738" s="1875">
        <f>ScriptInput!E956</f>
        <v>0</v>
      </c>
      <c r="M738" s="1748">
        <f t="shared" si="10"/>
        <v>0</v>
      </c>
      <c r="N738" s="796" t="s">
        <v>5816</v>
      </c>
      <c r="O738" s="868"/>
      <c r="P738" s="1403">
        <f>ScriptInput!E986</f>
        <v>0</v>
      </c>
      <c r="Q738" s="150">
        <f t="shared" si="9"/>
        <v>0</v>
      </c>
      <c r="R738" s="103"/>
      <c r="S738" s="10"/>
    </row>
    <row r="739" spans="1:19">
      <c r="A739" s="15"/>
      <c r="B739" s="15"/>
      <c r="C739" s="15"/>
      <c r="D739" s="15"/>
      <c r="E739" s="15"/>
      <c r="F739" s="15"/>
      <c r="G739" s="15"/>
      <c r="H739" s="15"/>
      <c r="I739" s="103"/>
      <c r="J739" s="286" t="s">
        <v>5817</v>
      </c>
      <c r="K739" s="195"/>
      <c r="L739" s="1875">
        <f>ScriptInput!E957</f>
        <v>0</v>
      </c>
      <c r="M739" s="1748">
        <f t="shared" si="10"/>
        <v>0</v>
      </c>
      <c r="N739" s="796" t="s">
        <v>5818</v>
      </c>
      <c r="O739" s="868"/>
      <c r="P739" s="1403">
        <f>ScriptInput!E987</f>
        <v>0</v>
      </c>
      <c r="Q739" s="150">
        <f t="shared" si="9"/>
        <v>0</v>
      </c>
      <c r="R739" s="103"/>
      <c r="S739" s="10"/>
    </row>
    <row r="740" spans="1:19" ht="15" customHeight="1">
      <c r="A740" s="15"/>
      <c r="B740" s="15"/>
      <c r="C740" s="15"/>
      <c r="D740" s="15"/>
      <c r="E740" s="15"/>
      <c r="F740" s="15"/>
      <c r="G740" s="15"/>
      <c r="H740" s="15"/>
      <c r="I740" s="103"/>
      <c r="J740" s="286" t="s">
        <v>5819</v>
      </c>
      <c r="K740" s="195"/>
      <c r="L740" s="1875">
        <f>ScriptInput!E958</f>
        <v>0</v>
      </c>
      <c r="M740" s="1748">
        <f t="shared" si="10"/>
        <v>0</v>
      </c>
      <c r="N740" s="796" t="s">
        <v>5820</v>
      </c>
      <c r="O740" s="868"/>
      <c r="P740" s="1403">
        <f>ScriptInput!E988</f>
        <v>0</v>
      </c>
      <c r="Q740" s="150">
        <f t="shared" si="9"/>
        <v>0</v>
      </c>
      <c r="R740" s="103"/>
      <c r="S740" s="10"/>
    </row>
    <row r="741" spans="1:19">
      <c r="A741" s="15"/>
      <c r="B741" s="15"/>
      <c r="C741" s="15"/>
      <c r="D741" s="15"/>
      <c r="E741" s="15"/>
      <c r="F741" s="15"/>
      <c r="G741" s="15"/>
      <c r="H741" s="15"/>
      <c r="I741" s="103"/>
      <c r="J741" s="286" t="s">
        <v>5821</v>
      </c>
      <c r="K741" s="195"/>
      <c r="L741" s="1875">
        <f>ScriptInput!E959</f>
        <v>0</v>
      </c>
      <c r="M741" s="1876">
        <f t="shared" si="10"/>
        <v>0</v>
      </c>
      <c r="N741" s="796" t="s">
        <v>5822</v>
      </c>
      <c r="O741" s="1403"/>
      <c r="P741" s="1403">
        <f>ScriptInput!E989</f>
        <v>0</v>
      </c>
      <c r="Q741" s="933">
        <f t="shared" si="9"/>
        <v>0</v>
      </c>
      <c r="R741" s="103"/>
      <c r="S741" s="10"/>
    </row>
    <row r="742" spans="1:19">
      <c r="A742" s="15"/>
      <c r="B742" s="15"/>
      <c r="C742" s="15"/>
      <c r="D742" s="15"/>
      <c r="E742" s="15"/>
      <c r="F742" s="15"/>
      <c r="G742" s="15"/>
      <c r="H742" s="15"/>
      <c r="I742" s="103"/>
      <c r="J742" s="902" t="s">
        <v>5823</v>
      </c>
      <c r="K742" s="1870"/>
      <c r="L742" s="1875">
        <f>ScriptInput!E960</f>
        <v>0</v>
      </c>
      <c r="M742" s="1876">
        <f>L742</f>
        <v>0</v>
      </c>
      <c r="N742" s="796" t="s">
        <v>5824</v>
      </c>
      <c r="O742" s="1403"/>
      <c r="P742" s="1403">
        <f>ScriptInput!E990</f>
        <v>0</v>
      </c>
      <c r="Q742" s="933">
        <f>P742</f>
        <v>0</v>
      </c>
      <c r="R742" s="103"/>
      <c r="S742" s="10"/>
    </row>
    <row r="743" spans="1:19">
      <c r="A743" s="15"/>
      <c r="B743" s="15"/>
      <c r="C743" s="15"/>
      <c r="D743" s="15"/>
      <c r="E743" s="15"/>
      <c r="F743" s="15"/>
      <c r="G743" s="15"/>
      <c r="H743" s="15"/>
      <c r="I743" s="103"/>
      <c r="J743" s="902" t="s">
        <v>5825</v>
      </c>
      <c r="K743" s="1870"/>
      <c r="L743" s="1875">
        <f>ScriptInput!E961</f>
        <v>0</v>
      </c>
      <c r="M743" s="1876">
        <f>L743</f>
        <v>0</v>
      </c>
      <c r="N743" s="796" t="s">
        <v>5826</v>
      </c>
      <c r="O743" s="1403"/>
      <c r="P743" s="1403">
        <f>ScriptInput!E991</f>
        <v>0</v>
      </c>
      <c r="Q743" s="933">
        <f>P743</f>
        <v>0</v>
      </c>
      <c r="R743" s="103"/>
      <c r="S743" s="10"/>
    </row>
    <row r="744" spans="1:19">
      <c r="A744" s="15"/>
      <c r="B744" s="15"/>
      <c r="C744" s="15"/>
      <c r="D744" s="15"/>
      <c r="E744" s="15"/>
      <c r="F744" s="15"/>
      <c r="G744" s="15"/>
      <c r="H744" s="15"/>
      <c r="I744" s="15"/>
      <c r="J744" s="71"/>
      <c r="K744" s="63"/>
      <c r="L744" s="195"/>
      <c r="M744" s="196"/>
      <c r="N744" s="71"/>
      <c r="O744" s="63"/>
      <c r="P744" s="210"/>
      <c r="Q744" s="933"/>
      <c r="R744" s="10"/>
      <c r="S744" s="10"/>
    </row>
    <row r="745" spans="1:19">
      <c r="A745" s="15"/>
      <c r="B745" s="202" t="s">
        <v>5827</v>
      </c>
      <c r="C745" s="201"/>
      <c r="D745" s="15"/>
      <c r="E745" s="15"/>
      <c r="F745" s="15"/>
      <c r="G745" s="15"/>
      <c r="H745" s="15"/>
      <c r="I745" s="15"/>
      <c r="J745" s="71"/>
      <c r="K745" s="63"/>
      <c r="L745" s="195"/>
      <c r="M745" s="196"/>
      <c r="N745" s="71"/>
      <c r="O745" s="63"/>
      <c r="P745" s="210"/>
      <c r="Q745" s="933"/>
      <c r="R745" s="10"/>
      <c r="S745" s="10"/>
    </row>
    <row r="746" spans="1:19">
      <c r="A746" s="15"/>
      <c r="B746" s="202"/>
      <c r="C746" s="130"/>
      <c r="D746" s="15"/>
      <c r="E746" s="15"/>
      <c r="F746" s="15"/>
      <c r="G746" s="15"/>
      <c r="H746" s="15"/>
      <c r="I746" s="15"/>
      <c r="J746" s="2835"/>
      <c r="K746" s="2835"/>
      <c r="L746" s="2835"/>
      <c r="M746" s="2835"/>
      <c r="N746" s="2835"/>
      <c r="O746" s="2835"/>
      <c r="P746" s="2835"/>
      <c r="Q746" s="2835"/>
      <c r="R746" s="10"/>
      <c r="S746" s="10"/>
    </row>
    <row r="747" spans="1:19">
      <c r="A747" s="15"/>
      <c r="B747" s="202"/>
      <c r="C747" s="201" t="s">
        <v>5742</v>
      </c>
      <c r="D747" s="15"/>
      <c r="E747" s="15"/>
      <c r="F747" s="15"/>
      <c r="G747" s="15"/>
      <c r="H747" s="15"/>
      <c r="I747" s="15"/>
      <c r="J747" s="2774">
        <f>M668</f>
        <v>0</v>
      </c>
      <c r="K747" s="2774"/>
      <c r="L747" s="2774"/>
      <c r="M747" s="2774"/>
      <c r="N747" s="2778">
        <f>Q668</f>
        <v>0</v>
      </c>
      <c r="O747" s="2778"/>
      <c r="P747" s="2778"/>
      <c r="Q747" s="2778"/>
      <c r="R747" s="10"/>
      <c r="S747" s="10"/>
    </row>
    <row r="748" spans="1:19">
      <c r="A748" s="15"/>
      <c r="B748" s="202"/>
      <c r="C748" s="201" t="s">
        <v>5828</v>
      </c>
      <c r="D748" s="15"/>
      <c r="E748" s="15"/>
      <c r="F748" s="15"/>
      <c r="G748" s="15"/>
      <c r="H748" s="15"/>
      <c r="I748" s="15"/>
      <c r="J748" s="2774">
        <f>SUM(L274:L398)-SUM(L313:L335)</f>
        <v>0</v>
      </c>
      <c r="K748" s="2774"/>
      <c r="L748" s="2774"/>
      <c r="M748" s="2774"/>
      <c r="N748" s="2778">
        <f>SUM(P274:P398)+Q530-SUM(P313:P335)</f>
        <v>0</v>
      </c>
      <c r="O748" s="2778"/>
      <c r="P748" s="2778"/>
      <c r="Q748" s="2778"/>
      <c r="R748" s="10"/>
      <c r="S748" s="10"/>
    </row>
    <row r="749" spans="1:19">
      <c r="A749" s="15"/>
      <c r="B749" s="15"/>
      <c r="C749" s="202" t="s">
        <v>5829</v>
      </c>
      <c r="D749" s="15"/>
      <c r="E749" s="15"/>
      <c r="F749" s="15"/>
      <c r="G749" s="15"/>
      <c r="H749" s="15"/>
      <c r="I749" s="15"/>
      <c r="J749" s="2774">
        <f>K410</f>
        <v>0</v>
      </c>
      <c r="K749" s="2774"/>
      <c r="L749" s="2774"/>
      <c r="M749" s="2774"/>
      <c r="N749" s="2778">
        <f>O410</f>
        <v>0</v>
      </c>
      <c r="O749" s="2778"/>
      <c r="P749" s="2778"/>
      <c r="Q749" s="2778"/>
      <c r="R749" s="10"/>
      <c r="S749" s="10"/>
    </row>
    <row r="750" spans="1:19">
      <c r="A750" s="15"/>
      <c r="B750" s="15"/>
      <c r="C750" s="201" t="s">
        <v>5830</v>
      </c>
      <c r="D750" s="15"/>
      <c r="E750" s="15"/>
      <c r="F750" s="15"/>
      <c r="G750" s="15"/>
      <c r="H750" s="15"/>
      <c r="I750" s="15"/>
      <c r="J750" s="2774">
        <f>J748+J749</f>
        <v>0</v>
      </c>
      <c r="K750" s="2774"/>
      <c r="L750" s="2774"/>
      <c r="M750" s="2774"/>
      <c r="N750" s="2778">
        <f>N748+N749</f>
        <v>0</v>
      </c>
      <c r="O750" s="2778"/>
      <c r="P750" s="2778"/>
      <c r="Q750" s="2778"/>
      <c r="R750" s="10"/>
      <c r="S750" s="10"/>
    </row>
    <row r="751" spans="1:19">
      <c r="A751" s="15"/>
      <c r="B751" s="15"/>
      <c r="C751" s="202" t="s">
        <v>5831</v>
      </c>
      <c r="D751" s="15"/>
      <c r="E751" s="15"/>
      <c r="F751" s="15"/>
      <c r="G751" s="15"/>
      <c r="H751" s="15"/>
      <c r="I751" s="15"/>
      <c r="J751" s="2766">
        <f>IF(AND(SUM(M714:M743)=0,M530=0),0,IF(SUM(M714:M743)&lt;&gt;0,(J749*(SUM(M729:M741)+M714+M718+M719+M720+M721)/J748)+SUM(M714:M743),IF(M530=0,0,-N754)))</f>
        <v>0</v>
      </c>
      <c r="K751" s="2766"/>
      <c r="L751" s="2766"/>
      <c r="M751" s="2766"/>
      <c r="N751" s="2766">
        <f>IF(AND(SUM(Q714:Q743)=0,Q530=0),0,IF(SUM(Q714:Q743)&lt;&gt;0,(N749*(SUM(Q729:Q741)+Q714+Q718+Q719+Q720+Q721)/N748)+SUM(Q714:Q743),IF(Q530=0,0,-J754)))</f>
        <v>0</v>
      </c>
      <c r="O751" s="2766"/>
      <c r="P751" s="2766"/>
      <c r="Q751" s="2766"/>
      <c r="R751" s="894"/>
      <c r="S751" s="1856"/>
    </row>
    <row r="752" spans="1:19">
      <c r="A752" s="15"/>
      <c r="B752" s="15"/>
      <c r="C752" s="202" t="s">
        <v>5745</v>
      </c>
      <c r="D752" s="15"/>
      <c r="E752" s="15"/>
      <c r="F752" s="15"/>
      <c r="G752" s="15"/>
      <c r="H752" s="15"/>
      <c r="I752" s="15"/>
      <c r="J752" s="2774">
        <f>IFERROR(($M$588+$M$589+$M$590)*J751/$M$585,0)</f>
        <v>0</v>
      </c>
      <c r="K752" s="2774"/>
      <c r="L752" s="2774"/>
      <c r="M752" s="2774"/>
      <c r="N752" s="2778">
        <f>IF(Q668=0,0,($Q$588+$Q$589+$Q$590)*N751/$Q$585)</f>
        <v>0</v>
      </c>
      <c r="O752" s="2778"/>
      <c r="P752" s="2778"/>
      <c r="Q752" s="2778"/>
      <c r="R752" s="1857"/>
      <c r="S752" s="10"/>
    </row>
    <row r="753" spans="1:27">
      <c r="A753" s="15"/>
      <c r="B753" s="15"/>
      <c r="C753" s="202" t="s">
        <v>5832</v>
      </c>
      <c r="D753" s="15"/>
      <c r="E753" s="15"/>
      <c r="F753" s="15"/>
      <c r="G753" s="15"/>
      <c r="H753" s="15"/>
      <c r="I753" s="15"/>
      <c r="J753" s="2774">
        <f>IF(SUM(M530:M531)=0,0,IF(AND(SUM(P714:P743)=0,Q530&gt;0),J751-N751,J751))</f>
        <v>0</v>
      </c>
      <c r="K753" s="2774"/>
      <c r="L753" s="2774"/>
      <c r="M753" s="2774"/>
      <c r="N753" s="2778"/>
      <c r="O753" s="2778"/>
      <c r="P753" s="2778"/>
      <c r="Q753" s="2778"/>
      <c r="R753" s="1857"/>
      <c r="S753" s="10"/>
    </row>
    <row r="754" spans="1:27">
      <c r="A754" s="15"/>
      <c r="B754" s="15"/>
      <c r="C754" s="202" t="s">
        <v>5833</v>
      </c>
      <c r="D754" s="15"/>
      <c r="E754" s="15"/>
      <c r="F754" s="15"/>
      <c r="G754" s="15"/>
      <c r="H754" s="15"/>
      <c r="I754" s="15"/>
      <c r="J754" s="2774">
        <f>(IFERROR(IF(SUM(M714:M743,M774:M790)=0,0,IF($M$531=0,0,($M$531*((SUM($J$751,$J$839)/M528))))*(J751/(J839+J751))),0))</f>
        <v>0</v>
      </c>
      <c r="K754" s="2774"/>
      <c r="L754" s="2774"/>
      <c r="M754" s="2774"/>
      <c r="N754" s="2819">
        <f>IF(SUM(N751,N839)=0,0,IF($Q$531=0,0,($Q$531*((SUM($N$751,$N$839)/$Q$528))))*(J751/(J751+J839)))</f>
        <v>0</v>
      </c>
      <c r="O754" s="2819"/>
      <c r="P754" s="2819"/>
      <c r="Q754" s="2819"/>
      <c r="R754" s="1858"/>
      <c r="S754" s="10"/>
    </row>
    <row r="755" spans="1:27">
      <c r="A755" s="15"/>
      <c r="B755" s="15"/>
      <c r="C755" s="15"/>
      <c r="D755" s="15"/>
      <c r="E755" s="15"/>
      <c r="F755" s="15"/>
      <c r="G755" s="15"/>
      <c r="H755" s="15"/>
      <c r="I755" s="197"/>
      <c r="J755" s="256"/>
      <c r="K755" s="797"/>
      <c r="L755" s="210"/>
      <c r="M755" s="792"/>
      <c r="N755" s="71"/>
      <c r="O755" s="63"/>
      <c r="P755" s="210"/>
      <c r="Q755" s="933"/>
      <c r="R755" s="10"/>
      <c r="S755" s="10"/>
    </row>
    <row r="756" spans="1:27">
      <c r="A756" s="15"/>
      <c r="B756" s="15"/>
      <c r="C756" s="15"/>
      <c r="D756" s="15"/>
      <c r="E756" s="15"/>
      <c r="F756" s="15"/>
      <c r="G756" s="15"/>
      <c r="H756" s="15"/>
      <c r="I756" s="15"/>
      <c r="J756" s="71"/>
      <c r="K756" s="71"/>
      <c r="L756" s="798"/>
      <c r="M756" s="196"/>
      <c r="N756" s="71"/>
      <c r="O756" s="195"/>
      <c r="P756" s="210"/>
      <c r="Q756" s="933"/>
      <c r="R756" s="10"/>
      <c r="S756" s="10"/>
    </row>
    <row r="757" spans="1:27">
      <c r="A757" s="15"/>
      <c r="B757" s="15" t="s">
        <v>5834</v>
      </c>
      <c r="C757" s="15"/>
      <c r="D757" s="15"/>
      <c r="E757" s="15"/>
      <c r="F757" s="15"/>
      <c r="G757" s="15"/>
      <c r="H757" s="15"/>
      <c r="I757" s="15"/>
      <c r="J757" s="71"/>
      <c r="K757" s="71"/>
      <c r="L757" s="798"/>
      <c r="M757" s="196"/>
      <c r="N757" s="71"/>
      <c r="O757" s="195"/>
      <c r="P757" s="210"/>
      <c r="Q757" s="933"/>
      <c r="R757" s="10"/>
      <c r="S757" s="10"/>
    </row>
    <row r="758" spans="1:27">
      <c r="A758" s="15"/>
      <c r="B758" s="2769" t="s">
        <v>5835</v>
      </c>
      <c r="C758" s="2770"/>
      <c r="D758" s="2770"/>
      <c r="E758" s="2771"/>
      <c r="F758" s="2769" t="s">
        <v>5836</v>
      </c>
      <c r="G758" s="2770"/>
      <c r="H758" s="2770"/>
      <c r="I758" s="2771"/>
      <c r="J758" s="2769" t="s">
        <v>5837</v>
      </c>
      <c r="K758" s="2770"/>
      <c r="L758" s="2770"/>
      <c r="M758" s="2771"/>
      <c r="N758" s="2769" t="s">
        <v>5835</v>
      </c>
      <c r="O758" s="2770"/>
      <c r="P758" s="2770"/>
      <c r="Q758" s="2771"/>
      <c r="R758" s="2769" t="s">
        <v>5836</v>
      </c>
      <c r="S758" s="2770"/>
      <c r="T758" s="2770"/>
      <c r="U758" s="2771"/>
      <c r="V758" s="2769" t="s">
        <v>5837</v>
      </c>
      <c r="W758" s="2770"/>
      <c r="X758" s="2770"/>
      <c r="Y758" s="2771"/>
    </row>
    <row r="759" spans="1:27">
      <c r="A759" s="15"/>
      <c r="B759" s="1746" t="s">
        <v>5838</v>
      </c>
      <c r="C759" s="154" t="s">
        <v>5716</v>
      </c>
      <c r="D759" s="576" t="s">
        <v>5772</v>
      </c>
      <c r="E759" s="2206" t="s">
        <v>5406</v>
      </c>
      <c r="F759" s="1746" t="s">
        <v>5838</v>
      </c>
      <c r="G759" s="154" t="s">
        <v>5716</v>
      </c>
      <c r="H759" s="576" t="s">
        <v>5772</v>
      </c>
      <c r="I759" s="2206" t="s">
        <v>5406</v>
      </c>
      <c r="J759" s="1746" t="s">
        <v>5838</v>
      </c>
      <c r="K759" s="154" t="s">
        <v>5716</v>
      </c>
      <c r="L759" s="576" t="s">
        <v>5772</v>
      </c>
      <c r="M759" s="2206" t="s">
        <v>5406</v>
      </c>
      <c r="N759" s="154" t="s">
        <v>5838</v>
      </c>
      <c r="O759" s="1322" t="s">
        <v>5716</v>
      </c>
      <c r="P759" s="1322" t="s">
        <v>5772</v>
      </c>
      <c r="Q759" s="1344" t="s">
        <v>5406</v>
      </c>
      <c r="R759" s="154" t="s">
        <v>5838</v>
      </c>
      <c r="S759" s="154" t="s">
        <v>5716</v>
      </c>
      <c r="T759" s="576" t="s">
        <v>5772</v>
      </c>
      <c r="U759" s="576" t="s">
        <v>5406</v>
      </c>
      <c r="V759" s="154" t="s">
        <v>5838</v>
      </c>
      <c r="W759" s="154" t="s">
        <v>5716</v>
      </c>
      <c r="X759" s="576" t="s">
        <v>5772</v>
      </c>
      <c r="Y759" s="576" t="s">
        <v>5406</v>
      </c>
    </row>
    <row r="760" spans="1:27">
      <c r="A760" s="15"/>
      <c r="B760" s="1728" t="s">
        <v>5839</v>
      </c>
      <c r="C760" s="207" t="s">
        <v>5840</v>
      </c>
      <c r="D760" s="868">
        <f>ScriptInput!E992</f>
        <v>0</v>
      </c>
      <c r="E760" s="933">
        <f>D760*(COUNTIF(DTTTWEE,C760)*0.5+0.5)</f>
        <v>0</v>
      </c>
      <c r="F760" s="1728" t="s">
        <v>5839</v>
      </c>
      <c r="G760" s="207" t="s">
        <v>5841</v>
      </c>
      <c r="H760" s="868">
        <f>ScriptInput!E1064</f>
        <v>0</v>
      </c>
      <c r="I760" s="933">
        <f>H760*(COUNTIF(DTTTWEE,G760)*0.5+0.5)</f>
        <v>0</v>
      </c>
      <c r="J760" s="1728" t="s">
        <v>5839</v>
      </c>
      <c r="K760" s="207" t="s">
        <v>5842</v>
      </c>
      <c r="L760" s="868">
        <f>ScriptInput!E1136</f>
        <v>0</v>
      </c>
      <c r="M760" s="933">
        <f>L760*(COUNTIF(DTTTWEE,K760)*0.5+0.5)+E760+I760</f>
        <v>0</v>
      </c>
      <c r="N760" s="796" t="s">
        <v>1323</v>
      </c>
      <c r="O760" s="207" t="s">
        <v>5840</v>
      </c>
      <c r="P760" s="868">
        <f>ScriptInput!E1208</f>
        <v>0</v>
      </c>
      <c r="Q760" s="150">
        <f>P760*(COUNTIF(DTTTWEE,'Tax Calculation'!O760)*0.5+0.5)+U760+Y760</f>
        <v>0</v>
      </c>
      <c r="R760" s="796" t="s">
        <v>1323</v>
      </c>
      <c r="S760" s="207" t="s">
        <v>5841</v>
      </c>
      <c r="T760" s="868">
        <f>ScriptInput!E1280</f>
        <v>0</v>
      </c>
      <c r="U760" s="150">
        <f>T760*(COUNTIF(DTTTWEE,'Tax Calculation'!S760)*0.5+0.5)</f>
        <v>0</v>
      </c>
      <c r="V760" s="796" t="s">
        <v>1323</v>
      </c>
      <c r="W760" s="207" t="s">
        <v>5842</v>
      </c>
      <c r="X760" s="868">
        <f>ScriptInput!E1352</f>
        <v>0</v>
      </c>
      <c r="Y760" s="150">
        <f>X760*(COUNTIF(DTTTWEE,'Tax Calculation'!W760)*0.5+0.5)</f>
        <v>0</v>
      </c>
      <c r="Z760" s="2212"/>
      <c r="AA760" s="2212"/>
    </row>
    <row r="761" spans="1:27">
      <c r="A761" s="15"/>
      <c r="B761" s="1728" t="s">
        <v>5843</v>
      </c>
      <c r="C761" s="207" t="s">
        <v>5840</v>
      </c>
      <c r="D761" s="868">
        <f>ScriptInput!E993</f>
        <v>0</v>
      </c>
      <c r="E761" s="933">
        <f>D761*(COUNTIF(DTTTWEE,'Tax Calculation'!C761)*0.5+0.5)</f>
        <v>0</v>
      </c>
      <c r="F761" s="1728" t="s">
        <v>5843</v>
      </c>
      <c r="G761" s="207" t="s">
        <v>5841</v>
      </c>
      <c r="H761" s="868">
        <f>ScriptInput!E1065</f>
        <v>0</v>
      </c>
      <c r="I761" s="933">
        <f>H761*(COUNTIF(DTTTWEE,'Tax Calculation'!G761)*0.5+0.5)</f>
        <v>0</v>
      </c>
      <c r="J761" s="1728" t="s">
        <v>5843</v>
      </c>
      <c r="K761" s="207" t="s">
        <v>5842</v>
      </c>
      <c r="L761" s="868">
        <f>ScriptInput!E1137</f>
        <v>0</v>
      </c>
      <c r="M761" s="933">
        <f>L761*(COUNTIF(DTTTWEE,'Tax Calculation'!K761)*0.5+0.5)+E761+I761</f>
        <v>0</v>
      </c>
      <c r="N761" s="796" t="s">
        <v>1324</v>
      </c>
      <c r="O761" s="207" t="s">
        <v>5840</v>
      </c>
      <c r="P761" s="868">
        <f>ScriptInput!E1209</f>
        <v>0</v>
      </c>
      <c r="Q761" s="150">
        <f>P761*(COUNTIF(DTTTWEE,'Tax Calculation'!O761)*0.5+0.5)+U761+Y761</f>
        <v>0</v>
      </c>
      <c r="R761" s="796" t="s">
        <v>1324</v>
      </c>
      <c r="S761" s="207" t="s">
        <v>5841</v>
      </c>
      <c r="T761" s="868">
        <f>ScriptInput!E1281</f>
        <v>0</v>
      </c>
      <c r="U761" s="150">
        <f>T761*(COUNTIF(DTTTWEE,'Tax Calculation'!S761)*0.5+0.5)</f>
        <v>0</v>
      </c>
      <c r="V761" s="796" t="s">
        <v>1324</v>
      </c>
      <c r="W761" s="207" t="s">
        <v>5842</v>
      </c>
      <c r="X761" s="868">
        <f>ScriptInput!E1353</f>
        <v>0</v>
      </c>
      <c r="Y761" s="150">
        <f>X761*(COUNTIF(DTTTWEE,'Tax Calculation'!W761)*0.5+0.5)</f>
        <v>0</v>
      </c>
      <c r="Z761" s="2212"/>
      <c r="AA761" s="2212"/>
    </row>
    <row r="762" spans="1:27">
      <c r="A762" s="15"/>
      <c r="B762" s="286" t="s">
        <v>5844</v>
      </c>
      <c r="C762" s="207" t="s">
        <v>5840</v>
      </c>
      <c r="D762" s="868">
        <f>ScriptInput!E994</f>
        <v>0</v>
      </c>
      <c r="E762" s="933">
        <f>D762*(COUNTIF(DTTTWEE,'Tax Calculation'!C762)*0.5+0.5)</f>
        <v>0</v>
      </c>
      <c r="F762" s="286" t="s">
        <v>5844</v>
      </c>
      <c r="G762" s="207" t="s">
        <v>5841</v>
      </c>
      <c r="H762" s="868">
        <f>ScriptInput!E1066</f>
        <v>0</v>
      </c>
      <c r="I762" s="933">
        <f>H762*(COUNTIF(DTTTWEE,'Tax Calculation'!G762)*0.5+0.5)</f>
        <v>0</v>
      </c>
      <c r="J762" s="286" t="s">
        <v>5844</v>
      </c>
      <c r="K762" s="207" t="s">
        <v>5842</v>
      </c>
      <c r="L762" s="868">
        <f>ScriptInput!E1138</f>
        <v>0</v>
      </c>
      <c r="M762" s="933">
        <f>L762*(COUNTIF(DTTTWEE,'Tax Calculation'!K762)*0.5+0.5)+I762+E762</f>
        <v>0</v>
      </c>
      <c r="N762" s="796" t="s">
        <v>1325</v>
      </c>
      <c r="O762" s="207" t="s">
        <v>5840</v>
      </c>
      <c r="P762" s="868">
        <f>ScriptInput!E1210</f>
        <v>0</v>
      </c>
      <c r="Q762" s="150">
        <f>P762*(COUNTIF(DTTTWEE,'Tax Calculation'!O762)*0.5+0.5)+U762+Y762</f>
        <v>0</v>
      </c>
      <c r="R762" s="1728" t="s">
        <v>1325</v>
      </c>
      <c r="S762" s="207" t="s">
        <v>5841</v>
      </c>
      <c r="T762" s="868">
        <f>ScriptInput!E1282</f>
        <v>0</v>
      </c>
      <c r="U762" s="150">
        <f>T762*(COUNTIF(DTTTWEE,'Tax Calculation'!S762)*0.5+0.5)</f>
        <v>0</v>
      </c>
      <c r="V762" s="1728" t="s">
        <v>1325</v>
      </c>
      <c r="W762" s="207" t="s">
        <v>5842</v>
      </c>
      <c r="X762" s="868">
        <f>ScriptInput!E1354</f>
        <v>0</v>
      </c>
      <c r="Y762" s="150">
        <f>X762*(COUNTIF(DTTTWEE,'Tax Calculation'!W762)*0.5+0.5)</f>
        <v>0</v>
      </c>
      <c r="Z762" s="2212"/>
      <c r="AA762" s="2212"/>
    </row>
    <row r="763" spans="1:27">
      <c r="A763" s="15"/>
      <c r="B763" s="286" t="s">
        <v>5845</v>
      </c>
      <c r="C763" s="207" t="s">
        <v>5840</v>
      </c>
      <c r="D763" s="868">
        <f>ScriptInput!E995</f>
        <v>0</v>
      </c>
      <c r="E763" s="933">
        <f>D763*(COUNTIF(DTTTWEE,'Tax Calculation'!C763)*0.5+0.5)</f>
        <v>0</v>
      </c>
      <c r="F763" s="286" t="s">
        <v>5845</v>
      </c>
      <c r="G763" s="207" t="s">
        <v>5841</v>
      </c>
      <c r="H763" s="868">
        <f>ScriptInput!E1067</f>
        <v>0</v>
      </c>
      <c r="I763" s="933">
        <f>H763*(COUNTIF(DTTTWEE,'Tax Calculation'!G763)*0.5+0.5)</f>
        <v>0</v>
      </c>
      <c r="J763" s="286" t="s">
        <v>5845</v>
      </c>
      <c r="K763" s="207" t="s">
        <v>5842</v>
      </c>
      <c r="L763" s="868">
        <f>ScriptInput!E1139</f>
        <v>0</v>
      </c>
      <c r="M763" s="933">
        <f>L763*(COUNTIF(DTTTWEE,'Tax Calculation'!K763)*0.5+0.5)+I763+E763</f>
        <v>0</v>
      </c>
      <c r="N763" s="796" t="s">
        <v>1326</v>
      </c>
      <c r="O763" s="207" t="s">
        <v>5840</v>
      </c>
      <c r="P763" s="868">
        <f>ScriptInput!E1211</f>
        <v>0</v>
      </c>
      <c r="Q763" s="150">
        <f>P763*(COUNTIF(DTTTWEE,'Tax Calculation'!O763)*0.5+0.5)+U763+Y763</f>
        <v>0</v>
      </c>
      <c r="R763" s="1728" t="s">
        <v>1326</v>
      </c>
      <c r="S763" s="207" t="s">
        <v>5841</v>
      </c>
      <c r="T763" s="868">
        <f>ScriptInput!E1283</f>
        <v>0</v>
      </c>
      <c r="U763" s="150">
        <f>T763*(COUNTIF(DTTTWEE,'Tax Calculation'!S763)*0.5+0.5)</f>
        <v>0</v>
      </c>
      <c r="V763" s="1728" t="s">
        <v>1326</v>
      </c>
      <c r="W763" s="207" t="s">
        <v>5842</v>
      </c>
      <c r="X763" s="868">
        <f>ScriptInput!E1355</f>
        <v>0</v>
      </c>
      <c r="Y763" s="150">
        <f>X763*(COUNTIF(DTTTWEE,'Tax Calculation'!W763)*0.5+0.5)</f>
        <v>0</v>
      </c>
      <c r="Z763" s="2212"/>
      <c r="AA763" s="2212"/>
    </row>
    <row r="764" spans="1:27">
      <c r="A764" s="15"/>
      <c r="B764" s="286" t="s">
        <v>5846</v>
      </c>
      <c r="C764" s="207" t="s">
        <v>5840</v>
      </c>
      <c r="D764" s="868">
        <f>ScriptInput!E996</f>
        <v>0</v>
      </c>
      <c r="E764" s="933">
        <f>D764*(COUNTIF(DTTTWEE,'Tax Calculation'!C764)*0.5+0.5)</f>
        <v>0</v>
      </c>
      <c r="F764" s="286" t="s">
        <v>5846</v>
      </c>
      <c r="G764" s="207" t="s">
        <v>5841</v>
      </c>
      <c r="H764" s="868">
        <f>ScriptInput!E1068</f>
        <v>0</v>
      </c>
      <c r="I764" s="933">
        <f>H764*(COUNTIF(DTTTWEE,'Tax Calculation'!G764)*0.5+0.5)</f>
        <v>0</v>
      </c>
      <c r="J764" s="286" t="s">
        <v>5846</v>
      </c>
      <c r="K764" s="207" t="s">
        <v>5842</v>
      </c>
      <c r="L764" s="868">
        <f>ScriptInput!E1140</f>
        <v>0</v>
      </c>
      <c r="M764" s="933">
        <f>L764*(COUNTIF(DTTTWEE,'Tax Calculation'!K764)*0.5+0.5)+I764+E764</f>
        <v>0</v>
      </c>
      <c r="N764" s="796" t="s">
        <v>1327</v>
      </c>
      <c r="O764" s="207" t="s">
        <v>5840</v>
      </c>
      <c r="P764" s="868">
        <f>ScriptInput!E1212</f>
        <v>0</v>
      </c>
      <c r="Q764" s="150">
        <f>P764*(COUNTIF(DTTTWEE,'Tax Calculation'!O764)*0.5+0.5)+U764+Y764</f>
        <v>0</v>
      </c>
      <c r="R764" s="796" t="s">
        <v>1327</v>
      </c>
      <c r="S764" s="207" t="s">
        <v>5841</v>
      </c>
      <c r="T764" s="868">
        <f>ScriptInput!E1284</f>
        <v>0</v>
      </c>
      <c r="U764" s="150">
        <f>T764*(COUNTIF(DTTTWEE,'Tax Calculation'!S764)*0.5+0.5)</f>
        <v>0</v>
      </c>
      <c r="V764" s="796" t="s">
        <v>1327</v>
      </c>
      <c r="W764" s="207" t="s">
        <v>5842</v>
      </c>
      <c r="X764" s="868">
        <f>ScriptInput!E1356</f>
        <v>0</v>
      </c>
      <c r="Y764" s="150">
        <f>X764*(COUNTIF(DTTTWEE,'Tax Calculation'!W764)*0.5+0.5)</f>
        <v>0</v>
      </c>
      <c r="Z764" s="2212"/>
      <c r="AA764" s="2212"/>
    </row>
    <row r="765" spans="1:27">
      <c r="A765" s="15"/>
      <c r="B765" s="1728" t="s">
        <v>5847</v>
      </c>
      <c r="C765" s="207" t="s">
        <v>5840</v>
      </c>
      <c r="D765" s="868">
        <f>ScriptInput!E997</f>
        <v>0</v>
      </c>
      <c r="E765" s="933">
        <f>D765*(COUNTIF(DTTTWEE,'Tax Calculation'!C765)*0.5+0.5)</f>
        <v>0</v>
      </c>
      <c r="F765" s="1728" t="s">
        <v>5847</v>
      </c>
      <c r="G765" s="207" t="s">
        <v>5841</v>
      </c>
      <c r="H765" s="868">
        <f>ScriptInput!E1069</f>
        <v>0</v>
      </c>
      <c r="I765" s="933">
        <f>H765*(COUNTIF(DTTTWEE,'Tax Calculation'!G765)*0.5+0.5)</f>
        <v>0</v>
      </c>
      <c r="J765" s="1728" t="s">
        <v>5847</v>
      </c>
      <c r="K765" s="207" t="s">
        <v>5842</v>
      </c>
      <c r="L765" s="868">
        <f>ScriptInput!E1141</f>
        <v>0</v>
      </c>
      <c r="M765" s="933">
        <f>L765*(COUNTIF(DTTTWEE,'Tax Calculation'!K765)*0.5+0.5)+I765+E765</f>
        <v>0</v>
      </c>
      <c r="N765" s="796" t="s">
        <v>1328</v>
      </c>
      <c r="O765" s="207" t="s">
        <v>5840</v>
      </c>
      <c r="P765" s="868">
        <f>ScriptInput!E1213</f>
        <v>0</v>
      </c>
      <c r="Q765" s="150">
        <f>P765*(COUNTIF(DTTTWEE,'Tax Calculation'!O765)*0.5+0.5)+U765+Y765</f>
        <v>0</v>
      </c>
      <c r="R765" s="796" t="s">
        <v>1328</v>
      </c>
      <c r="S765" s="207" t="s">
        <v>5841</v>
      </c>
      <c r="T765" s="868">
        <f>ScriptInput!E1285</f>
        <v>0</v>
      </c>
      <c r="U765" s="150">
        <f>T765*(COUNTIF(DTTTWEE,'Tax Calculation'!S765)*0.5+0.5)</f>
        <v>0</v>
      </c>
      <c r="V765" s="796" t="s">
        <v>1328</v>
      </c>
      <c r="W765" s="207" t="s">
        <v>5842</v>
      </c>
      <c r="X765" s="868">
        <f>ScriptInput!E1357</f>
        <v>0</v>
      </c>
      <c r="Y765" s="150">
        <f>X765*(COUNTIF(DTTTWEE,'Tax Calculation'!W765)*0.5+0.5)</f>
        <v>0</v>
      </c>
      <c r="Z765" s="2212"/>
      <c r="AA765" s="2212"/>
    </row>
    <row r="766" spans="1:27">
      <c r="A766" s="15"/>
      <c r="B766" s="1728" t="s">
        <v>5848</v>
      </c>
      <c r="C766" s="207" t="s">
        <v>5840</v>
      </c>
      <c r="D766" s="868">
        <f>ScriptInput!E998</f>
        <v>0</v>
      </c>
      <c r="E766" s="933">
        <f>D766*(COUNTIF(DTTTWEE,'Tax Calculation'!C766)*0.5+0.5)</f>
        <v>0</v>
      </c>
      <c r="F766" s="1728" t="s">
        <v>5848</v>
      </c>
      <c r="G766" s="207" t="s">
        <v>5841</v>
      </c>
      <c r="H766" s="868">
        <f>ScriptInput!E1070</f>
        <v>0</v>
      </c>
      <c r="I766" s="933">
        <f>H766*(COUNTIF(DTTTWEE,'Tax Calculation'!G766)*0.5+0.5)</f>
        <v>0</v>
      </c>
      <c r="J766" s="1728" t="s">
        <v>5848</v>
      </c>
      <c r="K766" s="207" t="s">
        <v>5842</v>
      </c>
      <c r="L766" s="868">
        <f>ScriptInput!E1142</f>
        <v>0</v>
      </c>
      <c r="M766" s="933">
        <f>L766*(COUNTIF(DTTTWEE,'Tax Calculation'!K766)*0.5+0.5)+I766+E766</f>
        <v>0</v>
      </c>
      <c r="N766" s="796" t="s">
        <v>1329</v>
      </c>
      <c r="O766" s="207" t="s">
        <v>5840</v>
      </c>
      <c r="P766" s="868">
        <f>ScriptInput!E1214</f>
        <v>0</v>
      </c>
      <c r="Q766" s="150">
        <f>P766*(COUNTIF(DTTTWEE,'Tax Calculation'!O766)*0.5+0.5)+U766+Y766</f>
        <v>0</v>
      </c>
      <c r="R766" s="796" t="s">
        <v>1329</v>
      </c>
      <c r="S766" s="207" t="s">
        <v>5841</v>
      </c>
      <c r="T766" s="868">
        <f>ScriptInput!E1286</f>
        <v>0</v>
      </c>
      <c r="U766" s="150">
        <f>T766*(COUNTIF(DTTTWEE,'Tax Calculation'!S766)*0.5+0.5)</f>
        <v>0</v>
      </c>
      <c r="V766" s="796" t="s">
        <v>1329</v>
      </c>
      <c r="W766" s="207" t="s">
        <v>5842</v>
      </c>
      <c r="X766" s="868">
        <f>ScriptInput!E1358</f>
        <v>0</v>
      </c>
      <c r="Y766" s="150">
        <f>X766*(COUNTIF(DTTTWEE,'Tax Calculation'!W766)*0.5+0.5)</f>
        <v>0</v>
      </c>
      <c r="Z766" s="2212"/>
      <c r="AA766" s="2212"/>
    </row>
    <row r="767" spans="1:27">
      <c r="A767" s="15"/>
      <c r="B767" s="1728" t="s">
        <v>5849</v>
      </c>
      <c r="C767" s="207" t="s">
        <v>5840</v>
      </c>
      <c r="D767" s="868">
        <f>ScriptInput!E999</f>
        <v>0</v>
      </c>
      <c r="E767" s="933">
        <f>D767*(COUNTIF(DTTTWEE,'Tax Calculation'!C767)*0.5+0.5)</f>
        <v>0</v>
      </c>
      <c r="F767" s="1728" t="s">
        <v>5849</v>
      </c>
      <c r="G767" s="207" t="s">
        <v>5841</v>
      </c>
      <c r="H767" s="868">
        <f>ScriptInput!E1071</f>
        <v>0</v>
      </c>
      <c r="I767" s="933">
        <f>H767*(COUNTIF(DTTTWEE,'Tax Calculation'!G767)*0.5+0.5)</f>
        <v>0</v>
      </c>
      <c r="J767" s="1728" t="s">
        <v>5849</v>
      </c>
      <c r="K767" s="207" t="s">
        <v>5842</v>
      </c>
      <c r="L767" s="868">
        <f>ScriptInput!E1143</f>
        <v>0</v>
      </c>
      <c r="M767" s="933">
        <f>L767*(COUNTIF(DTTTWEE,'Tax Calculation'!K767)*0.5+0.5)+I767+E767</f>
        <v>0</v>
      </c>
      <c r="N767" s="796" t="s">
        <v>1330</v>
      </c>
      <c r="O767" s="207" t="s">
        <v>5840</v>
      </c>
      <c r="P767" s="868">
        <f>ScriptInput!E1215</f>
        <v>0</v>
      </c>
      <c r="Q767" s="150">
        <f>P767*(COUNTIF(DTTTWEE,'Tax Calculation'!O767)*0.5+0.5)+U767+Y767</f>
        <v>0</v>
      </c>
      <c r="R767" s="796" t="s">
        <v>1330</v>
      </c>
      <c r="S767" s="207" t="s">
        <v>5841</v>
      </c>
      <c r="T767" s="868">
        <f>ScriptInput!E1287</f>
        <v>0</v>
      </c>
      <c r="U767" s="150">
        <f>T767*(COUNTIF(DTTTWEE,'Tax Calculation'!S767)*0.5+0.5)</f>
        <v>0</v>
      </c>
      <c r="V767" s="796" t="s">
        <v>1330</v>
      </c>
      <c r="W767" s="207" t="s">
        <v>5842</v>
      </c>
      <c r="X767" s="868">
        <f>ScriptInput!E1359</f>
        <v>0</v>
      </c>
      <c r="Y767" s="150">
        <f>X767*(COUNTIF(DTTTWEE,'Tax Calculation'!W767)*0.5+0.5)</f>
        <v>0</v>
      </c>
      <c r="Z767" s="2212"/>
      <c r="AA767" s="2212"/>
    </row>
    <row r="768" spans="1:27">
      <c r="A768" s="15"/>
      <c r="B768" s="1728" t="s">
        <v>5850</v>
      </c>
      <c r="C768" s="207" t="s">
        <v>5840</v>
      </c>
      <c r="D768" s="868">
        <f>ScriptInput!E1000</f>
        <v>0</v>
      </c>
      <c r="E768" s="933">
        <f>D768*(COUNTIF(DTTTWEE,'Tax Calculation'!C768)*0.5+0.5)</f>
        <v>0</v>
      </c>
      <c r="F768" s="1728" t="s">
        <v>5850</v>
      </c>
      <c r="G768" s="207" t="s">
        <v>5841</v>
      </c>
      <c r="H768" s="868">
        <f>ScriptInput!E1072</f>
        <v>0</v>
      </c>
      <c r="I768" s="933">
        <f>H768*(COUNTIF(DTTTWEE,'Tax Calculation'!G768)*0.5+0.5)</f>
        <v>0</v>
      </c>
      <c r="J768" s="1728" t="s">
        <v>5850</v>
      </c>
      <c r="K768" s="207" t="s">
        <v>5842</v>
      </c>
      <c r="L768" s="868">
        <f>ScriptInput!E1144</f>
        <v>0</v>
      </c>
      <c r="M768" s="933">
        <f>L768*(COUNTIF(DTTTWEE,'Tax Calculation'!K768)*0.5+0.5)+I768+E768</f>
        <v>0</v>
      </c>
      <c r="N768" s="796" t="s">
        <v>1331</v>
      </c>
      <c r="O768" s="207" t="s">
        <v>5840</v>
      </c>
      <c r="P768" s="868">
        <f>ScriptInput!E1216</f>
        <v>0</v>
      </c>
      <c r="Q768" s="150">
        <f>P768*(COUNTIF(DTTTWEE,'Tax Calculation'!O768)*0.5+0.5)+U768+Y768</f>
        <v>0</v>
      </c>
      <c r="R768" s="796" t="s">
        <v>1331</v>
      </c>
      <c r="S768" s="207" t="s">
        <v>5841</v>
      </c>
      <c r="T768" s="868">
        <f>ScriptInput!E1288</f>
        <v>0</v>
      </c>
      <c r="U768" s="150">
        <f>T768*(COUNTIF(DTTTWEE,'Tax Calculation'!S768)*0.5+0.5)</f>
        <v>0</v>
      </c>
      <c r="V768" s="796" t="s">
        <v>1331</v>
      </c>
      <c r="W768" s="207" t="s">
        <v>5842</v>
      </c>
      <c r="X768" s="868">
        <f>ScriptInput!E1360</f>
        <v>0</v>
      </c>
      <c r="Y768" s="150">
        <f>X768*(COUNTIF(DTTTWEE,'Tax Calculation'!W768)*0.5+0.5)</f>
        <v>0</v>
      </c>
      <c r="Z768" s="2212"/>
      <c r="AA768" s="2212"/>
    </row>
    <row r="769" spans="1:27">
      <c r="A769" s="15"/>
      <c r="B769" s="1792" t="s">
        <v>5851</v>
      </c>
      <c r="C769" s="207" t="s">
        <v>5840</v>
      </c>
      <c r="D769" s="868">
        <f>ScriptInput!E1001</f>
        <v>0</v>
      </c>
      <c r="E769" s="933">
        <f>D769*(COUNTIF(DTTTWEE,'Tax Calculation'!C769))</f>
        <v>0</v>
      </c>
      <c r="F769" s="1792" t="s">
        <v>5851</v>
      </c>
      <c r="G769" s="207" t="s">
        <v>5841</v>
      </c>
      <c r="H769" s="868">
        <f>ScriptInput!E1073</f>
        <v>0</v>
      </c>
      <c r="I769" s="933">
        <f>H769*(COUNTIF(DTTTWEE,'Tax Calculation'!G769))</f>
        <v>0</v>
      </c>
      <c r="J769" s="1792" t="s">
        <v>5851</v>
      </c>
      <c r="K769" s="207" t="s">
        <v>5842</v>
      </c>
      <c r="L769" s="868">
        <f>ScriptInput!E1145</f>
        <v>0</v>
      </c>
      <c r="M769" s="933">
        <f>L769*(COUNTIF(DTTTWEE,'Tax Calculation'!K769))+I769+E769</f>
        <v>0</v>
      </c>
      <c r="N769" s="1793" t="s">
        <v>1332</v>
      </c>
      <c r="O769" s="207" t="s">
        <v>5840</v>
      </c>
      <c r="P769" s="868">
        <f>ScriptInput!E1217</f>
        <v>0</v>
      </c>
      <c r="Q769" s="150">
        <f>P769*(COUNTIF(DTTTWEE,'Tax Calculation'!O769))+U769+Y769</f>
        <v>0</v>
      </c>
      <c r="R769" s="1793" t="s">
        <v>1332</v>
      </c>
      <c r="S769" s="207" t="s">
        <v>5841</v>
      </c>
      <c r="T769" s="868">
        <f>ScriptInput!E1289</f>
        <v>0</v>
      </c>
      <c r="U769" s="150">
        <f>T769*(COUNTIF(DTTTWEE,'Tax Calculation'!S769))</f>
        <v>0</v>
      </c>
      <c r="V769" s="1793" t="s">
        <v>1332</v>
      </c>
      <c r="W769" s="207" t="s">
        <v>5842</v>
      </c>
      <c r="X769" s="868">
        <f>ScriptInput!E1361</f>
        <v>0</v>
      </c>
      <c r="Y769" s="150">
        <f>X769*(COUNTIF(DTTTWEE,'Tax Calculation'!W769))</f>
        <v>0</v>
      </c>
      <c r="Z769" s="2212"/>
      <c r="AA769" s="2212"/>
    </row>
    <row r="770" spans="1:27">
      <c r="A770" s="15"/>
      <c r="B770" s="1728" t="s">
        <v>5852</v>
      </c>
      <c r="C770" s="207" t="s">
        <v>5840</v>
      </c>
      <c r="D770" s="868">
        <f>ScriptInput!E1002</f>
        <v>0</v>
      </c>
      <c r="E770" s="933">
        <f>D770*(COUNTIF(DTTTWEE,'Tax Calculation'!C770)*0.5+0.5)</f>
        <v>0</v>
      </c>
      <c r="F770" s="1728" t="s">
        <v>5852</v>
      </c>
      <c r="G770" s="207" t="s">
        <v>5841</v>
      </c>
      <c r="H770" s="868">
        <f>ScriptInput!E1074</f>
        <v>0</v>
      </c>
      <c r="I770" s="933">
        <f>H770*(COUNTIF(DTTTWEE,'Tax Calculation'!G770)*0.5+0.5)</f>
        <v>0</v>
      </c>
      <c r="J770" s="1728" t="s">
        <v>5852</v>
      </c>
      <c r="K770" s="207" t="s">
        <v>5842</v>
      </c>
      <c r="L770" s="868">
        <f>ScriptInput!E1146</f>
        <v>0</v>
      </c>
      <c r="M770" s="933">
        <f>L770*(COUNTIF(DTTTWEE,'Tax Calculation'!K770)*0.5+0.5)+I770+E770</f>
        <v>0</v>
      </c>
      <c r="N770" s="796" t="s">
        <v>1333</v>
      </c>
      <c r="O770" s="207" t="s">
        <v>5840</v>
      </c>
      <c r="P770" s="868">
        <f>ScriptInput!E1218</f>
        <v>0</v>
      </c>
      <c r="Q770" s="150">
        <f>P770*(COUNTIF(DTTTWEE,'Tax Calculation'!O770)*0.5+0.5)+U770+Y770</f>
        <v>0</v>
      </c>
      <c r="R770" s="796" t="s">
        <v>1333</v>
      </c>
      <c r="S770" s="207" t="s">
        <v>5841</v>
      </c>
      <c r="T770" s="868">
        <f>ScriptInput!E1290</f>
        <v>0</v>
      </c>
      <c r="U770" s="150">
        <f>T770*(COUNTIF(DTTTWEE,'Tax Calculation'!S770)*0.5+0.5)</f>
        <v>0</v>
      </c>
      <c r="V770" s="796" t="s">
        <v>1333</v>
      </c>
      <c r="W770" s="207" t="s">
        <v>5842</v>
      </c>
      <c r="X770" s="868">
        <f>ScriptInput!E1362</f>
        <v>0</v>
      </c>
      <c r="Y770" s="150">
        <f>X770*(COUNTIF(DTTTWEE,'Tax Calculation'!W770)*0.5+0.5)</f>
        <v>0</v>
      </c>
      <c r="Z770" s="2212"/>
      <c r="AA770" s="2212"/>
    </row>
    <row r="771" spans="1:27">
      <c r="A771" s="15"/>
      <c r="B771" s="1728" t="s">
        <v>5853</v>
      </c>
      <c r="C771" s="207" t="s">
        <v>5840</v>
      </c>
      <c r="D771" s="868">
        <f>ScriptInput!E1003</f>
        <v>0</v>
      </c>
      <c r="E771" s="933">
        <f>D771*(COUNTIF(DTTTWEE,'Tax Calculation'!C771)*0.5+0.5)</f>
        <v>0</v>
      </c>
      <c r="F771" s="1728" t="s">
        <v>5853</v>
      </c>
      <c r="G771" s="207" t="s">
        <v>5841</v>
      </c>
      <c r="H771" s="868">
        <f>ScriptInput!E1075</f>
        <v>0</v>
      </c>
      <c r="I771" s="933">
        <f>H771*(COUNTIF(DTTTWEE,'Tax Calculation'!G771)*0.5+0.5)</f>
        <v>0</v>
      </c>
      <c r="J771" s="1728" t="s">
        <v>5853</v>
      </c>
      <c r="K771" s="207" t="s">
        <v>5842</v>
      </c>
      <c r="L771" s="868">
        <f>ScriptInput!E1147</f>
        <v>0</v>
      </c>
      <c r="M771" s="933">
        <f>L771*(COUNTIF(DTTTWEE,'Tax Calculation'!K771)*0.5+0.5)+I771+E771</f>
        <v>0</v>
      </c>
      <c r="N771" s="796" t="s">
        <v>1334</v>
      </c>
      <c r="O771" s="207" t="s">
        <v>5840</v>
      </c>
      <c r="P771" s="868">
        <f>ScriptInput!E1219</f>
        <v>0</v>
      </c>
      <c r="Q771" s="150">
        <f>P771*(COUNTIF(DTTTWEE,'Tax Calculation'!O771)*0.5+0.5)+U771+Y771</f>
        <v>0</v>
      </c>
      <c r="R771" s="796" t="s">
        <v>1334</v>
      </c>
      <c r="S771" s="207" t="s">
        <v>5841</v>
      </c>
      <c r="T771" s="868">
        <f>ScriptInput!E1291</f>
        <v>0</v>
      </c>
      <c r="U771" s="150">
        <f>T771*(COUNTIF(DTTTWEE,'Tax Calculation'!S771)*0.5+0.5)</f>
        <v>0</v>
      </c>
      <c r="V771" s="796" t="s">
        <v>1334</v>
      </c>
      <c r="W771" s="207" t="s">
        <v>5842</v>
      </c>
      <c r="X771" s="868">
        <f>ScriptInput!E1363</f>
        <v>0</v>
      </c>
      <c r="Y771" s="150">
        <f>X771*(COUNTIF(DTTTWEE,'Tax Calculation'!W771)*0.5+0.5)</f>
        <v>0</v>
      </c>
      <c r="Z771" s="2212"/>
      <c r="AA771" s="2212"/>
    </row>
    <row r="772" spans="1:27">
      <c r="A772" s="15"/>
      <c r="B772" s="1728" t="s">
        <v>5854</v>
      </c>
      <c r="C772" s="207" t="s">
        <v>5840</v>
      </c>
      <c r="D772" s="868">
        <f>ScriptInput!E1004</f>
        <v>0</v>
      </c>
      <c r="E772" s="933">
        <f>D772*(COUNTIF(DTTTWEE,'Tax Calculation'!C772)*0.5+0.5)</f>
        <v>0</v>
      </c>
      <c r="F772" s="1728" t="s">
        <v>5854</v>
      </c>
      <c r="G772" s="207" t="s">
        <v>5841</v>
      </c>
      <c r="H772" s="868">
        <f>ScriptInput!E1076</f>
        <v>0</v>
      </c>
      <c r="I772" s="933">
        <f>H772*(COUNTIF(DTTTWEE,'Tax Calculation'!G772)*0.5+0.5)</f>
        <v>0</v>
      </c>
      <c r="J772" s="1728" t="s">
        <v>5854</v>
      </c>
      <c r="K772" s="207" t="s">
        <v>5842</v>
      </c>
      <c r="L772" s="868">
        <f>ScriptInput!E1148</f>
        <v>0</v>
      </c>
      <c r="M772" s="933">
        <f>L772*(COUNTIF(DTTTWEE,'Tax Calculation'!K772)*0.5+0.5)+I772+E772</f>
        <v>0</v>
      </c>
      <c r="N772" s="796" t="s">
        <v>1335</v>
      </c>
      <c r="O772" s="207" t="s">
        <v>5840</v>
      </c>
      <c r="P772" s="868">
        <f>ScriptInput!E1220</f>
        <v>0</v>
      </c>
      <c r="Q772" s="150">
        <f>P772*(COUNTIF(DTTTWEE,'Tax Calculation'!O772)*0.5+0.5)+U772+Y772</f>
        <v>0</v>
      </c>
      <c r="R772" s="796" t="s">
        <v>1335</v>
      </c>
      <c r="S772" s="207" t="s">
        <v>5841</v>
      </c>
      <c r="T772" s="868">
        <f>ScriptInput!E1292</f>
        <v>0</v>
      </c>
      <c r="U772" s="150">
        <f>T772*(COUNTIF(DTTTWEE,'Tax Calculation'!S772)*0.5+0.5)</f>
        <v>0</v>
      </c>
      <c r="V772" s="796" t="s">
        <v>1335</v>
      </c>
      <c r="W772" s="207" t="s">
        <v>5842</v>
      </c>
      <c r="X772" s="868">
        <f>ScriptInput!E1364</f>
        <v>0</v>
      </c>
      <c r="Y772" s="150">
        <f>X772*(COUNTIF(DTTTWEE,'Tax Calculation'!W772)*0.5+0.5)</f>
        <v>0</v>
      </c>
      <c r="Z772" s="2212"/>
      <c r="AA772" s="2212"/>
    </row>
    <row r="773" spans="1:27">
      <c r="A773" s="15"/>
      <c r="B773" s="1728" t="s">
        <v>5855</v>
      </c>
      <c r="C773" s="207" t="s">
        <v>5840</v>
      </c>
      <c r="D773" s="868">
        <f>ScriptInput!E1005</f>
        <v>0</v>
      </c>
      <c r="E773" s="933">
        <f>D773*(COUNTIF(DTTTWEE,'Tax Calculation'!C773)*0.5+0.5)</f>
        <v>0</v>
      </c>
      <c r="F773" s="1728" t="s">
        <v>5855</v>
      </c>
      <c r="G773" s="207" t="s">
        <v>5841</v>
      </c>
      <c r="H773" s="868">
        <f>ScriptInput!E1077</f>
        <v>0</v>
      </c>
      <c r="I773" s="933">
        <f>H773*(COUNTIF(DTTTWEE,'Tax Calculation'!G773)*0.5+0.5)</f>
        <v>0</v>
      </c>
      <c r="J773" s="1728" t="s">
        <v>5855</v>
      </c>
      <c r="K773" s="207" t="s">
        <v>5842</v>
      </c>
      <c r="L773" s="868">
        <f>ScriptInput!E1149</f>
        <v>0</v>
      </c>
      <c r="M773" s="933">
        <f>L773*(COUNTIF(DTTTWEE,'Tax Calculation'!K773)*0.5+0.5)+I773+E773</f>
        <v>0</v>
      </c>
      <c r="N773" s="796" t="s">
        <v>1336</v>
      </c>
      <c r="O773" s="207" t="s">
        <v>5840</v>
      </c>
      <c r="P773" s="868">
        <f>ScriptInput!E1221</f>
        <v>0</v>
      </c>
      <c r="Q773" s="150">
        <f>P773*(COUNTIF(DTTTWEE,'Tax Calculation'!O773)*0.5+0.5)+U773+Y773</f>
        <v>0</v>
      </c>
      <c r="R773" s="796" t="s">
        <v>1336</v>
      </c>
      <c r="S773" s="207" t="s">
        <v>5841</v>
      </c>
      <c r="T773" s="868">
        <f>ScriptInput!E1293</f>
        <v>0</v>
      </c>
      <c r="U773" s="150">
        <f>T773*(COUNTIF(DTTTWEE,'Tax Calculation'!S773)*0.5+0.5)</f>
        <v>0</v>
      </c>
      <c r="V773" s="796" t="s">
        <v>1336</v>
      </c>
      <c r="W773" s="207" t="s">
        <v>5842</v>
      </c>
      <c r="X773" s="868">
        <f>ScriptInput!E1365</f>
        <v>0</v>
      </c>
      <c r="Y773" s="150">
        <f>X773*(COUNTIF(DTTTWEE,'Tax Calculation'!W773)*0.5+0.5)</f>
        <v>0</v>
      </c>
      <c r="Z773" s="2212"/>
      <c r="AA773" s="2212"/>
    </row>
    <row r="774" spans="1:27">
      <c r="A774" s="15"/>
      <c r="B774" s="1728" t="s">
        <v>5856</v>
      </c>
      <c r="C774" s="207" t="s">
        <v>5840</v>
      </c>
      <c r="D774" s="868">
        <f>ScriptInput!E1006</f>
        <v>0</v>
      </c>
      <c r="E774" s="933">
        <f>D774*(COUNTIF(DTTTWEE,'Tax Calculation'!C774)*0.5+0.5)</f>
        <v>0</v>
      </c>
      <c r="F774" s="1728" t="s">
        <v>5856</v>
      </c>
      <c r="G774" s="207" t="s">
        <v>5841</v>
      </c>
      <c r="H774" s="868">
        <f>ScriptInput!E1078</f>
        <v>0</v>
      </c>
      <c r="I774" s="933">
        <f>H774*(COUNTIF(DTTTWEE,'Tax Calculation'!G774)*0.5+0.5)</f>
        <v>0</v>
      </c>
      <c r="J774" s="1728" t="s">
        <v>5856</v>
      </c>
      <c r="K774" s="207" t="s">
        <v>5842</v>
      </c>
      <c r="L774" s="868">
        <f>ScriptInput!E1150</f>
        <v>0</v>
      </c>
      <c r="M774" s="933">
        <f>L774*(COUNTIF(DTTTWEE,'Tax Calculation'!K774)*0.5+0.5)+I774+E774</f>
        <v>0</v>
      </c>
      <c r="N774" s="796" t="s">
        <v>1337</v>
      </c>
      <c r="O774" s="207" t="s">
        <v>5840</v>
      </c>
      <c r="P774" s="868">
        <f>ScriptInput!E1222</f>
        <v>0</v>
      </c>
      <c r="Q774" s="150">
        <f>P774*(COUNTIF(DTTTWEE,'Tax Calculation'!O774)*0.5+0.5)+U774+Y774</f>
        <v>0</v>
      </c>
      <c r="R774" s="796" t="s">
        <v>1337</v>
      </c>
      <c r="S774" s="207" t="s">
        <v>5841</v>
      </c>
      <c r="T774" s="868">
        <f>ScriptInput!E1294</f>
        <v>0</v>
      </c>
      <c r="U774" s="150">
        <f>T774*(COUNTIF(DTTTWEE,'Tax Calculation'!S774)*0.5+0.5)</f>
        <v>0</v>
      </c>
      <c r="V774" s="796" t="s">
        <v>1337</v>
      </c>
      <c r="W774" s="207" t="s">
        <v>5842</v>
      </c>
      <c r="X774" s="868">
        <f>ScriptInput!E1366</f>
        <v>0</v>
      </c>
      <c r="Y774" s="150">
        <f>X774*(COUNTIF(DTTTWEE,'Tax Calculation'!W774)*0.5+0.5)</f>
        <v>0</v>
      </c>
      <c r="Z774" s="2212"/>
      <c r="AA774" s="2212"/>
    </row>
    <row r="775" spans="1:27">
      <c r="A775" s="15"/>
      <c r="B775" s="1792" t="s">
        <v>5777</v>
      </c>
      <c r="C775" s="207" t="s">
        <v>5840</v>
      </c>
      <c r="D775" s="868">
        <f>ScriptInput!E1007</f>
        <v>0</v>
      </c>
      <c r="E775" s="933">
        <f>D775*(COUNTIF(DTTTWEE,'Tax Calculation'!C775)*0.5+0.5)</f>
        <v>0</v>
      </c>
      <c r="F775" s="1792" t="s">
        <v>5777</v>
      </c>
      <c r="G775" s="207" t="s">
        <v>5841</v>
      </c>
      <c r="H775" s="868">
        <f>ScriptInput!E1079</f>
        <v>0</v>
      </c>
      <c r="I775" s="933">
        <f>H775*(COUNTIF(DTTTWEE,'Tax Calculation'!G775)*0.5+0.5)</f>
        <v>0</v>
      </c>
      <c r="J775" s="1792" t="s">
        <v>5777</v>
      </c>
      <c r="K775" s="207" t="s">
        <v>5842</v>
      </c>
      <c r="L775" s="868">
        <f>ScriptInput!E1151</f>
        <v>0</v>
      </c>
      <c r="M775" s="933">
        <f>L775*(COUNTIF(DTTTWEE,'Tax Calculation'!K775)*0.5+0.5)+I775+E775</f>
        <v>0</v>
      </c>
      <c r="N775" s="1793" t="s">
        <v>1338</v>
      </c>
      <c r="O775" s="207" t="s">
        <v>5840</v>
      </c>
      <c r="P775" s="868">
        <f>ScriptInput!E1223</f>
        <v>0</v>
      </c>
      <c r="Q775" s="150">
        <f>P775*(COUNTIF(DTTTWEE,'Tax Calculation'!O775)*0.5+0.5)+U775+Y775</f>
        <v>0</v>
      </c>
      <c r="R775" s="1793" t="s">
        <v>1338</v>
      </c>
      <c r="S775" s="207" t="s">
        <v>5841</v>
      </c>
      <c r="T775" s="868">
        <f>ScriptInput!E1295</f>
        <v>0</v>
      </c>
      <c r="U775" s="150">
        <f>T775*(COUNTIF(DTTTWEE,'Tax Calculation'!S775)*0.5+0.5)</f>
        <v>0</v>
      </c>
      <c r="V775" s="1793" t="s">
        <v>1338</v>
      </c>
      <c r="W775" s="207" t="s">
        <v>5842</v>
      </c>
      <c r="X775" s="868">
        <f>ScriptInput!E1367</f>
        <v>0</v>
      </c>
      <c r="Y775" s="150">
        <f>X775*(COUNTIF(DTTTWEE,'Tax Calculation'!W775)*0.5+0.5)</f>
        <v>0</v>
      </c>
      <c r="Z775" s="2212"/>
      <c r="AA775" s="2212"/>
    </row>
    <row r="776" spans="1:27">
      <c r="A776" s="15"/>
      <c r="B776" s="1792" t="s">
        <v>5778</v>
      </c>
      <c r="C776" s="207" t="s">
        <v>5840</v>
      </c>
      <c r="D776" s="868">
        <f>ScriptInput!E1008</f>
        <v>0</v>
      </c>
      <c r="E776" s="933">
        <f>D776*(COUNTIF(DTTTWEE,'Tax Calculation'!C776))</f>
        <v>0</v>
      </c>
      <c r="F776" s="1792" t="s">
        <v>5778</v>
      </c>
      <c r="G776" s="207" t="s">
        <v>5841</v>
      </c>
      <c r="H776" s="868">
        <f>ScriptInput!E1080</f>
        <v>0</v>
      </c>
      <c r="I776" s="933">
        <f>H776*(COUNTIF(DTTTWEE,'Tax Calculation'!G776))</f>
        <v>0</v>
      </c>
      <c r="J776" s="1792" t="s">
        <v>5778</v>
      </c>
      <c r="K776" s="207" t="s">
        <v>5842</v>
      </c>
      <c r="L776" s="868">
        <f>ScriptInput!E1152</f>
        <v>0</v>
      </c>
      <c r="M776" s="933">
        <f>L776*(COUNTIF(DTTTWEE,'Tax Calculation'!K776))+I776+E776</f>
        <v>0</v>
      </c>
      <c r="N776" s="1793" t="s">
        <v>1339</v>
      </c>
      <c r="O776" s="207" t="s">
        <v>5840</v>
      </c>
      <c r="P776" s="868">
        <f>ScriptInput!E1224</f>
        <v>0</v>
      </c>
      <c r="Q776" s="150">
        <f>P776*(COUNTIF(DTTTWEE,'Tax Calculation'!O776))+U776+Y776</f>
        <v>0</v>
      </c>
      <c r="R776" s="1793" t="s">
        <v>1339</v>
      </c>
      <c r="S776" s="207" t="s">
        <v>5841</v>
      </c>
      <c r="T776" s="868">
        <f>ScriptInput!E1296</f>
        <v>0</v>
      </c>
      <c r="U776" s="150">
        <f>T776*(COUNTIF(DTTTWEE,'Tax Calculation'!S776))</f>
        <v>0</v>
      </c>
      <c r="V776" s="1793" t="s">
        <v>1339</v>
      </c>
      <c r="W776" s="207" t="s">
        <v>5842</v>
      </c>
      <c r="X776" s="868">
        <f>ScriptInput!E1368</f>
        <v>0</v>
      </c>
      <c r="Y776" s="150">
        <f>X776*(COUNTIF(DTTTWEE,'Tax Calculation'!W776))</f>
        <v>0</v>
      </c>
      <c r="Z776" s="2212"/>
      <c r="AA776" s="2212"/>
    </row>
    <row r="777" spans="1:27">
      <c r="A777" s="15"/>
      <c r="B777" s="1792" t="s">
        <v>5779</v>
      </c>
      <c r="C777" s="207" t="s">
        <v>5840</v>
      </c>
      <c r="D777" s="868">
        <f>ScriptInput!E1009</f>
        <v>0</v>
      </c>
      <c r="E777" s="933">
        <f>D777*(COUNTIF(DTTTWEE,'Tax Calculation'!C777)*0.5+0.5)</f>
        <v>0</v>
      </c>
      <c r="F777" s="1792" t="s">
        <v>5779</v>
      </c>
      <c r="G777" s="207" t="s">
        <v>5841</v>
      </c>
      <c r="H777" s="868">
        <f>ScriptInput!E1081</f>
        <v>0</v>
      </c>
      <c r="I777" s="933">
        <f>H777*(COUNTIF(DTTTWEE,'Tax Calculation'!G777)*0.5+0.5)</f>
        <v>0</v>
      </c>
      <c r="J777" s="1792" t="s">
        <v>5779</v>
      </c>
      <c r="K777" s="207" t="s">
        <v>5842</v>
      </c>
      <c r="L777" s="868">
        <f>ScriptInput!E1153</f>
        <v>0</v>
      </c>
      <c r="M777" s="933">
        <f>L777*(COUNTIF(DTTTWEE,'Tax Calculation'!K777)*0.5+0.5)+I777+E777</f>
        <v>0</v>
      </c>
      <c r="N777" s="1793" t="s">
        <v>1340</v>
      </c>
      <c r="O777" s="207" t="s">
        <v>5840</v>
      </c>
      <c r="P777" s="868">
        <f>ScriptInput!E1225</f>
        <v>0</v>
      </c>
      <c r="Q777" s="150">
        <f>P777*(COUNTIF(DTTTWEE,'Tax Calculation'!O777)*0.5+0.5)+U777+Y777</f>
        <v>0</v>
      </c>
      <c r="R777" s="1793" t="s">
        <v>1340</v>
      </c>
      <c r="S777" s="207" t="s">
        <v>5841</v>
      </c>
      <c r="T777" s="868">
        <f>ScriptInput!E1297</f>
        <v>0</v>
      </c>
      <c r="U777" s="150">
        <f>T777*(COUNTIF(DTTTWEE,'Tax Calculation'!S777)*0.5+0.5)</f>
        <v>0</v>
      </c>
      <c r="V777" s="1793" t="s">
        <v>1340</v>
      </c>
      <c r="W777" s="207" t="s">
        <v>5842</v>
      </c>
      <c r="X777" s="868">
        <f>ScriptInput!E1369</f>
        <v>0</v>
      </c>
      <c r="Y777" s="150">
        <f>X777*(COUNTIF(DTTTWEE,'Tax Calculation'!W777)*0.5+0.5)</f>
        <v>0</v>
      </c>
      <c r="Z777" s="2212"/>
      <c r="AA777" s="2212"/>
    </row>
    <row r="778" spans="1:27">
      <c r="A778" s="15"/>
      <c r="B778" s="1728" t="s">
        <v>5857</v>
      </c>
      <c r="C778" s="207" t="s">
        <v>5840</v>
      </c>
      <c r="D778" s="868">
        <f>ScriptInput!E1010</f>
        <v>0</v>
      </c>
      <c r="E778" s="933">
        <f>D778*(COUNTIF(DTTTWEE,'Tax Calculation'!C778)*0.5+0.5)</f>
        <v>0</v>
      </c>
      <c r="F778" s="1728" t="s">
        <v>5857</v>
      </c>
      <c r="G778" s="207" t="s">
        <v>5841</v>
      </c>
      <c r="H778" s="868">
        <f>ScriptInput!E1082</f>
        <v>0</v>
      </c>
      <c r="I778" s="933">
        <f>H778*(COUNTIF(DTTTWEE,'Tax Calculation'!G778)*0.5+0.5)</f>
        <v>0</v>
      </c>
      <c r="J778" s="1728" t="s">
        <v>5857</v>
      </c>
      <c r="K778" s="207" t="s">
        <v>5842</v>
      </c>
      <c r="L778" s="868">
        <f>ScriptInput!E1154</f>
        <v>0</v>
      </c>
      <c r="M778" s="933">
        <f>L778*(COUNTIF(DTTTWEE,'Tax Calculation'!K778)*0.5+0.5)+I778+E778</f>
        <v>0</v>
      </c>
      <c r="N778" s="796" t="s">
        <v>1341</v>
      </c>
      <c r="O778" s="207" t="s">
        <v>5840</v>
      </c>
      <c r="P778" s="868">
        <f>ScriptInput!E1226</f>
        <v>0</v>
      </c>
      <c r="Q778" s="150">
        <f>P778*(COUNTIF(DTTTWEE,'Tax Calculation'!O778)*0.5+0.5)+U778+Y778</f>
        <v>0</v>
      </c>
      <c r="R778" s="796" t="s">
        <v>1341</v>
      </c>
      <c r="S778" s="207" t="s">
        <v>5841</v>
      </c>
      <c r="T778" s="868">
        <f>ScriptInput!E1298</f>
        <v>0</v>
      </c>
      <c r="U778" s="150">
        <f>T778*(COUNTIF(DTTTWEE,'Tax Calculation'!S778)*0.5+0.5)</f>
        <v>0</v>
      </c>
      <c r="V778" s="796" t="s">
        <v>1341</v>
      </c>
      <c r="W778" s="207" t="s">
        <v>5842</v>
      </c>
      <c r="X778" s="868">
        <f>ScriptInput!E1370</f>
        <v>0</v>
      </c>
      <c r="Y778" s="150">
        <f>X778*(COUNTIF(DTTTWEE,'Tax Calculation'!W778)*0.5+0.5)</f>
        <v>0</v>
      </c>
      <c r="Z778" s="2212"/>
      <c r="AA778" s="2212"/>
    </row>
    <row r="779" spans="1:27">
      <c r="A779" s="15"/>
      <c r="B779" s="1728" t="s">
        <v>5858</v>
      </c>
      <c r="C779" s="207" t="s">
        <v>5840</v>
      </c>
      <c r="D779" s="868">
        <f>ScriptInput!E1011</f>
        <v>0</v>
      </c>
      <c r="E779" s="933">
        <f>D779*(COUNTIF(DTTTWEE,'Tax Calculation'!C779)*0.5+0.5)</f>
        <v>0</v>
      </c>
      <c r="F779" s="1728" t="s">
        <v>5858</v>
      </c>
      <c r="G779" s="207" t="s">
        <v>5841</v>
      </c>
      <c r="H779" s="868">
        <f>ScriptInput!E1083</f>
        <v>0</v>
      </c>
      <c r="I779" s="933">
        <f>H779*(COUNTIF(DTTTWEE,'Tax Calculation'!G779)*0.5+0.5)</f>
        <v>0</v>
      </c>
      <c r="J779" s="1728" t="s">
        <v>5858</v>
      </c>
      <c r="K779" s="207" t="s">
        <v>5842</v>
      </c>
      <c r="L779" s="868">
        <f>ScriptInput!E1155</f>
        <v>0</v>
      </c>
      <c r="M779" s="933">
        <f>L779*(COUNTIF(DTTTWEE,'Tax Calculation'!K779)*0.5+0.5)+I779+E779</f>
        <v>0</v>
      </c>
      <c r="N779" s="796" t="s">
        <v>1342</v>
      </c>
      <c r="O779" s="207" t="s">
        <v>5840</v>
      </c>
      <c r="P779" s="868">
        <f>ScriptInput!E1227</f>
        <v>0</v>
      </c>
      <c r="Q779" s="150">
        <f>P779*(COUNTIF(DTTTWEE,'Tax Calculation'!O779)*0.5+0.5)+U779+Y779</f>
        <v>0</v>
      </c>
      <c r="R779" s="796" t="s">
        <v>1342</v>
      </c>
      <c r="S779" s="207" t="s">
        <v>5841</v>
      </c>
      <c r="T779" s="868">
        <f>ScriptInput!E1299</f>
        <v>0</v>
      </c>
      <c r="U779" s="150">
        <f>T779*(COUNTIF(DTTTWEE,'Tax Calculation'!S779)*0.5+0.5)</f>
        <v>0</v>
      </c>
      <c r="V779" s="796" t="s">
        <v>1342</v>
      </c>
      <c r="W779" s="207" t="s">
        <v>5842</v>
      </c>
      <c r="X779" s="868">
        <f>ScriptInput!E1371</f>
        <v>0</v>
      </c>
      <c r="Y779" s="150">
        <f>X779*(COUNTIF(DTTTWEE,'Tax Calculation'!W779)*0.5+0.5)</f>
        <v>0</v>
      </c>
      <c r="Z779" s="2212"/>
      <c r="AA779" s="2212"/>
    </row>
    <row r="780" spans="1:27">
      <c r="A780" s="15"/>
      <c r="B780" s="1728" t="s">
        <v>5859</v>
      </c>
      <c r="C780" s="207" t="s">
        <v>5840</v>
      </c>
      <c r="D780" s="868">
        <f>ScriptInput!E1012</f>
        <v>0</v>
      </c>
      <c r="E780" s="933">
        <f>D780*(COUNTIF(DTTTWEE,'Tax Calculation'!C780)*0.5+0.5)</f>
        <v>0</v>
      </c>
      <c r="F780" s="1728" t="s">
        <v>5859</v>
      </c>
      <c r="G780" s="207" t="s">
        <v>5841</v>
      </c>
      <c r="H780" s="868">
        <f>ScriptInput!E1084</f>
        <v>0</v>
      </c>
      <c r="I780" s="933">
        <f>H780*(COUNTIF(DTTTWEE,'Tax Calculation'!G780)*0.5+0.5)</f>
        <v>0</v>
      </c>
      <c r="J780" s="1728" t="s">
        <v>5859</v>
      </c>
      <c r="K780" s="207" t="s">
        <v>5842</v>
      </c>
      <c r="L780" s="868">
        <f>ScriptInput!E1156</f>
        <v>0</v>
      </c>
      <c r="M780" s="933">
        <f>L780*(COUNTIF(DTTTWEE,'Tax Calculation'!K780)*0.5+0.5)+I780+E780</f>
        <v>0</v>
      </c>
      <c r="N780" s="796" t="s">
        <v>1343</v>
      </c>
      <c r="O780" s="207" t="s">
        <v>5840</v>
      </c>
      <c r="P780" s="868">
        <f>ScriptInput!E1228</f>
        <v>0</v>
      </c>
      <c r="Q780" s="150">
        <f>P780*(COUNTIF(DTTTWEE,'Tax Calculation'!O780)*0.5+0.5)+U780+Y780</f>
        <v>0</v>
      </c>
      <c r="R780" s="796" t="s">
        <v>1343</v>
      </c>
      <c r="S780" s="207" t="s">
        <v>5841</v>
      </c>
      <c r="T780" s="868">
        <f>ScriptInput!E1300</f>
        <v>0</v>
      </c>
      <c r="U780" s="150">
        <f>T780*(COUNTIF(DTTTWEE,'Tax Calculation'!S780)*0.5+0.5)</f>
        <v>0</v>
      </c>
      <c r="V780" s="796" t="s">
        <v>1343</v>
      </c>
      <c r="W780" s="207" t="s">
        <v>5842</v>
      </c>
      <c r="X780" s="868">
        <f>ScriptInput!E1372</f>
        <v>0</v>
      </c>
      <c r="Y780" s="150">
        <f>X780*(COUNTIF(DTTTWEE,'Tax Calculation'!W780)*0.5+0.5)</f>
        <v>0</v>
      </c>
      <c r="Z780" s="2212"/>
      <c r="AA780" s="2212"/>
    </row>
    <row r="781" spans="1:27">
      <c r="A781" s="15"/>
      <c r="B781" s="1728" t="s">
        <v>5860</v>
      </c>
      <c r="C781" s="207" t="s">
        <v>5840</v>
      </c>
      <c r="D781" s="868">
        <f>ScriptInput!E1013</f>
        <v>0</v>
      </c>
      <c r="E781" s="933">
        <f>D781*(COUNTIF(DTTTWEE,'Tax Calculation'!C781)*0.5+0.5)</f>
        <v>0</v>
      </c>
      <c r="F781" s="1728" t="s">
        <v>5860</v>
      </c>
      <c r="G781" s="207" t="s">
        <v>5841</v>
      </c>
      <c r="H781" s="868">
        <f>ScriptInput!E1085</f>
        <v>0</v>
      </c>
      <c r="I781" s="933">
        <f>H781*(COUNTIF(DTTTWEE,'Tax Calculation'!G781)*0.5+0.5)</f>
        <v>0</v>
      </c>
      <c r="J781" s="1728" t="s">
        <v>5860</v>
      </c>
      <c r="K781" s="207" t="s">
        <v>5842</v>
      </c>
      <c r="L781" s="868">
        <f>ScriptInput!E1157</f>
        <v>0</v>
      </c>
      <c r="M781" s="933">
        <f>L781*(COUNTIF(DTTTWEE,'Tax Calculation'!K781)*0.5+0.5)+I781+E781</f>
        <v>0</v>
      </c>
      <c r="N781" s="796" t="s">
        <v>1344</v>
      </c>
      <c r="O781" s="207" t="s">
        <v>5840</v>
      </c>
      <c r="P781" s="868">
        <f>ScriptInput!E1229</f>
        <v>0</v>
      </c>
      <c r="Q781" s="150">
        <f>P781*(COUNTIF(DTTTWEE,'Tax Calculation'!O781)*0.5+0.5)+U781+Y781</f>
        <v>0</v>
      </c>
      <c r="R781" s="796" t="s">
        <v>1344</v>
      </c>
      <c r="S781" s="207" t="s">
        <v>5841</v>
      </c>
      <c r="T781" s="868">
        <f>ScriptInput!E1301</f>
        <v>0</v>
      </c>
      <c r="U781" s="150">
        <f>T781*(COUNTIF(DTTTWEE,'Tax Calculation'!S781)*0.5+0.5)</f>
        <v>0</v>
      </c>
      <c r="V781" s="796" t="s">
        <v>1344</v>
      </c>
      <c r="W781" s="207" t="s">
        <v>5842</v>
      </c>
      <c r="X781" s="868">
        <f>ScriptInput!E1373</f>
        <v>0</v>
      </c>
      <c r="Y781" s="150">
        <f>X781*(COUNTIF(DTTTWEE,'Tax Calculation'!W781)*0.5+0.5)</f>
        <v>0</v>
      </c>
      <c r="Z781" s="2212"/>
      <c r="AA781" s="2212"/>
    </row>
    <row r="782" spans="1:27">
      <c r="A782" s="15"/>
      <c r="B782" s="1792" t="s">
        <v>5790</v>
      </c>
      <c r="C782" s="207" t="s">
        <v>5840</v>
      </c>
      <c r="D782" s="868">
        <f>ScriptInput!E1014</f>
        <v>0</v>
      </c>
      <c r="E782" s="933">
        <f>D782*(COUNTIF(DTTTWEE,'Tax Calculation'!C782))</f>
        <v>0</v>
      </c>
      <c r="F782" s="1792" t="s">
        <v>5790</v>
      </c>
      <c r="G782" s="207" t="s">
        <v>5841</v>
      </c>
      <c r="H782" s="868">
        <f>ScriptInput!E1086</f>
        <v>0</v>
      </c>
      <c r="I782" s="933">
        <f>H782*(COUNTIF(DTTTWEE,'Tax Calculation'!G782))</f>
        <v>0</v>
      </c>
      <c r="J782" s="1792" t="s">
        <v>5790</v>
      </c>
      <c r="K782" s="207" t="s">
        <v>5842</v>
      </c>
      <c r="L782" s="868">
        <f>ScriptInput!E1158</f>
        <v>0</v>
      </c>
      <c r="M782" s="933">
        <f>L782*(COUNTIF(DTTTWEE,'Tax Calculation'!K782))+I782+E782</f>
        <v>0</v>
      </c>
      <c r="N782" s="1793" t="s">
        <v>1345</v>
      </c>
      <c r="O782" s="207" t="s">
        <v>5840</v>
      </c>
      <c r="P782" s="868">
        <f>ScriptInput!E1230</f>
        <v>0</v>
      </c>
      <c r="Q782" s="150">
        <f>P782*(COUNTIF(DTTTWEE,'Tax Calculation'!O782))+U782+Y782</f>
        <v>0</v>
      </c>
      <c r="R782" s="1793" t="s">
        <v>1345</v>
      </c>
      <c r="S782" s="207" t="s">
        <v>5841</v>
      </c>
      <c r="T782" s="868">
        <f>ScriptInput!E1302</f>
        <v>0</v>
      </c>
      <c r="U782" s="150">
        <f>T782*(COUNTIF(DTTTWEE,'Tax Calculation'!S782))</f>
        <v>0</v>
      </c>
      <c r="V782" s="1793" t="s">
        <v>1345</v>
      </c>
      <c r="W782" s="207" t="s">
        <v>5842</v>
      </c>
      <c r="X782" s="868">
        <f>ScriptInput!E1374</f>
        <v>0</v>
      </c>
      <c r="Y782" s="150">
        <f>X782*(COUNTIF(DTTTWEE,'Tax Calculation'!W782))</f>
        <v>0</v>
      </c>
      <c r="Z782" s="2212"/>
      <c r="AA782" s="2212"/>
    </row>
    <row r="783" spans="1:27">
      <c r="A783" s="15"/>
      <c r="B783" s="1792" t="s">
        <v>5791</v>
      </c>
      <c r="C783" s="207" t="s">
        <v>5840</v>
      </c>
      <c r="D783" s="868">
        <f>ScriptInput!E1015</f>
        <v>0</v>
      </c>
      <c r="E783" s="933">
        <f>D783*(COUNTIF(DTTTWEE,'Tax Calculation'!C783))</f>
        <v>0</v>
      </c>
      <c r="F783" s="1792" t="s">
        <v>5791</v>
      </c>
      <c r="G783" s="207" t="s">
        <v>5841</v>
      </c>
      <c r="H783" s="868">
        <f>ScriptInput!E1087</f>
        <v>0</v>
      </c>
      <c r="I783" s="933">
        <f>H783*(COUNTIF(DTTTWEE,'Tax Calculation'!G783))</f>
        <v>0</v>
      </c>
      <c r="J783" s="1792" t="s">
        <v>5791</v>
      </c>
      <c r="K783" s="207" t="s">
        <v>5842</v>
      </c>
      <c r="L783" s="868">
        <f>ScriptInput!E1159</f>
        <v>0</v>
      </c>
      <c r="M783" s="933">
        <f>L783*(COUNTIF(DTTTWEE,'Tax Calculation'!K783))+I783+E783</f>
        <v>0</v>
      </c>
      <c r="N783" s="1793" t="s">
        <v>1346</v>
      </c>
      <c r="O783" s="207" t="s">
        <v>5840</v>
      </c>
      <c r="P783" s="868">
        <f>ScriptInput!E1231</f>
        <v>0</v>
      </c>
      <c r="Q783" s="150">
        <f>P783*(COUNTIF(DTTTWEE,'Tax Calculation'!O783))+U783+Y783</f>
        <v>0</v>
      </c>
      <c r="R783" s="1793" t="s">
        <v>1346</v>
      </c>
      <c r="S783" s="207" t="s">
        <v>5841</v>
      </c>
      <c r="T783" s="868">
        <f>ScriptInput!E1303</f>
        <v>0</v>
      </c>
      <c r="U783" s="150">
        <f>T783*(COUNTIF(DTTTWEE,'Tax Calculation'!S783))</f>
        <v>0</v>
      </c>
      <c r="V783" s="1793" t="s">
        <v>1346</v>
      </c>
      <c r="W783" s="207" t="s">
        <v>5842</v>
      </c>
      <c r="X783" s="868">
        <f>ScriptInput!E1375</f>
        <v>0</v>
      </c>
      <c r="Y783" s="150">
        <f>X783*(COUNTIF(DTTTWEE,'Tax Calculation'!W783))</f>
        <v>0</v>
      </c>
      <c r="Z783" s="2212"/>
      <c r="AA783" s="2212"/>
    </row>
    <row r="784" spans="1:27">
      <c r="A784" s="15"/>
      <c r="B784" s="1792" t="s">
        <v>5792</v>
      </c>
      <c r="C784" s="207" t="s">
        <v>5840</v>
      </c>
      <c r="D784" s="868">
        <f>ScriptInput!E1016</f>
        <v>0</v>
      </c>
      <c r="E784" s="933">
        <f>D784*(COUNTIF(DTTTWEE,'Tax Calculation'!C784))</f>
        <v>0</v>
      </c>
      <c r="F784" s="1792" t="s">
        <v>5792</v>
      </c>
      <c r="G784" s="207" t="s">
        <v>5841</v>
      </c>
      <c r="H784" s="868">
        <f>ScriptInput!E1088</f>
        <v>0</v>
      </c>
      <c r="I784" s="933">
        <f>H784*(COUNTIF(DTTTWEE,'Tax Calculation'!G784))</f>
        <v>0</v>
      </c>
      <c r="J784" s="1792" t="s">
        <v>5792</v>
      </c>
      <c r="K784" s="207" t="s">
        <v>5842</v>
      </c>
      <c r="L784" s="868">
        <f>ScriptInput!E1160</f>
        <v>0</v>
      </c>
      <c r="M784" s="933">
        <f>L784*(COUNTIF(DTTTWEE,'Tax Calculation'!K784))+I784+E784</f>
        <v>0</v>
      </c>
      <c r="N784" s="1793" t="s">
        <v>1347</v>
      </c>
      <c r="O784" s="207" t="s">
        <v>5840</v>
      </c>
      <c r="P784" s="868">
        <f>ScriptInput!E1232</f>
        <v>0</v>
      </c>
      <c r="Q784" s="150">
        <f>P784*(COUNTIF(DTTTWEE,'Tax Calculation'!O784))+U784+Y784</f>
        <v>0</v>
      </c>
      <c r="R784" s="1793" t="s">
        <v>1347</v>
      </c>
      <c r="S784" s="207" t="s">
        <v>5841</v>
      </c>
      <c r="T784" s="868">
        <f>ScriptInput!E1304</f>
        <v>0</v>
      </c>
      <c r="U784" s="150">
        <f>T784*(COUNTIF(DTTTWEE,'Tax Calculation'!S784))</f>
        <v>0</v>
      </c>
      <c r="V784" s="1793" t="s">
        <v>1347</v>
      </c>
      <c r="W784" s="207" t="s">
        <v>5842</v>
      </c>
      <c r="X784" s="868">
        <f>ScriptInput!E1376</f>
        <v>0</v>
      </c>
      <c r="Y784" s="150">
        <f>X784*(COUNTIF(DTTTWEE,'Tax Calculation'!W784))</f>
        <v>0</v>
      </c>
      <c r="Z784" s="2212"/>
      <c r="AA784" s="2212"/>
    </row>
    <row r="785" spans="1:27">
      <c r="A785" s="15"/>
      <c r="B785" s="1728" t="s">
        <v>5793</v>
      </c>
      <c r="C785" s="207" t="s">
        <v>5840</v>
      </c>
      <c r="D785" s="868">
        <f>ScriptInput!E1017</f>
        <v>0</v>
      </c>
      <c r="E785" s="933">
        <f>D785*(COUNTIF(DTTTWEE,'Tax Calculation'!C785))</f>
        <v>0</v>
      </c>
      <c r="F785" s="1728" t="s">
        <v>5793</v>
      </c>
      <c r="G785" s="207" t="s">
        <v>5841</v>
      </c>
      <c r="H785" s="868">
        <f>ScriptInput!E1089</f>
        <v>0</v>
      </c>
      <c r="I785" s="933">
        <f>H785*(COUNTIF(DTTTWEE,'Tax Calculation'!G785))</f>
        <v>0</v>
      </c>
      <c r="J785" s="1728" t="s">
        <v>5793</v>
      </c>
      <c r="K785" s="207" t="s">
        <v>5842</v>
      </c>
      <c r="L785" s="868">
        <f>ScriptInput!E1161</f>
        <v>0</v>
      </c>
      <c r="M785" s="933">
        <f>L785*(COUNTIF(DTTTWEE,'Tax Calculation'!K785))+I785+E785</f>
        <v>0</v>
      </c>
      <c r="N785" s="796" t="s">
        <v>1348</v>
      </c>
      <c r="O785" s="207" t="s">
        <v>5840</v>
      </c>
      <c r="P785" s="868">
        <f>ScriptInput!E1233</f>
        <v>0</v>
      </c>
      <c r="Q785" s="150">
        <f>P785*(COUNTIF(DTTTWEE,'Tax Calculation'!O785))+U785+Y785</f>
        <v>0</v>
      </c>
      <c r="R785" s="796" t="s">
        <v>1348</v>
      </c>
      <c r="S785" s="207" t="s">
        <v>5841</v>
      </c>
      <c r="T785" s="868">
        <f>ScriptInput!E1305</f>
        <v>0</v>
      </c>
      <c r="U785" s="150">
        <f>T785*(COUNTIF(DTTTWEE,'Tax Calculation'!S785))</f>
        <v>0</v>
      </c>
      <c r="V785" s="796" t="s">
        <v>1348</v>
      </c>
      <c r="W785" s="207" t="s">
        <v>5842</v>
      </c>
      <c r="X785" s="868">
        <f>ScriptInput!E1377</f>
        <v>0</v>
      </c>
      <c r="Y785" s="150">
        <f>X785*(COUNTIF(DTTTWEE,'Tax Calculation'!W785))</f>
        <v>0</v>
      </c>
      <c r="Z785" s="2212"/>
      <c r="AA785" s="2212"/>
    </row>
    <row r="786" spans="1:27">
      <c r="A786" s="15"/>
      <c r="B786" s="1792" t="s">
        <v>5794</v>
      </c>
      <c r="C786" s="207" t="s">
        <v>5840</v>
      </c>
      <c r="D786" s="868">
        <f>ScriptInput!E1018</f>
        <v>0</v>
      </c>
      <c r="E786" s="933">
        <f>D786*(COUNTIF(DTTTWEE,'Tax Calculation'!C786))</f>
        <v>0</v>
      </c>
      <c r="F786" s="1792" t="s">
        <v>5794</v>
      </c>
      <c r="G786" s="207" t="s">
        <v>5841</v>
      </c>
      <c r="H786" s="868">
        <f>ScriptInput!E1090</f>
        <v>0</v>
      </c>
      <c r="I786" s="933">
        <f>H786*(COUNTIF(DTTTWEE,'Tax Calculation'!G786))</f>
        <v>0</v>
      </c>
      <c r="J786" s="1792" t="s">
        <v>5794</v>
      </c>
      <c r="K786" s="207" t="s">
        <v>5842</v>
      </c>
      <c r="L786" s="868">
        <f>ScriptInput!E1162</f>
        <v>0</v>
      </c>
      <c r="M786" s="933">
        <f>L786*(COUNTIF(DTTTWEE,'Tax Calculation'!K786))+I786+E786</f>
        <v>0</v>
      </c>
      <c r="N786" s="1793" t="s">
        <v>1349</v>
      </c>
      <c r="O786" s="207" t="s">
        <v>5840</v>
      </c>
      <c r="P786" s="868">
        <f>ScriptInput!E1234</f>
        <v>0</v>
      </c>
      <c r="Q786" s="150">
        <f>P786*(COUNTIF(DTTTWEE,'Tax Calculation'!O786))+U786+Y786</f>
        <v>0</v>
      </c>
      <c r="R786" s="1793" t="s">
        <v>1349</v>
      </c>
      <c r="S786" s="207" t="s">
        <v>5841</v>
      </c>
      <c r="T786" s="868">
        <f>ScriptInput!E1306</f>
        <v>0</v>
      </c>
      <c r="U786" s="150">
        <f>T786*(COUNTIF(DTTTWEE,'Tax Calculation'!S786))</f>
        <v>0</v>
      </c>
      <c r="V786" s="1793" t="s">
        <v>1349</v>
      </c>
      <c r="W786" s="207" t="s">
        <v>5842</v>
      </c>
      <c r="X786" s="868">
        <f>ScriptInput!E1378</f>
        <v>0</v>
      </c>
      <c r="Y786" s="150">
        <f>X786*(COUNTIF(DTTTWEE,'Tax Calculation'!W786))</f>
        <v>0</v>
      </c>
      <c r="Z786" s="2212"/>
      <c r="AA786" s="2212"/>
    </row>
    <row r="787" spans="1:27">
      <c r="A787" s="15"/>
      <c r="B787" s="1792" t="s">
        <v>5795</v>
      </c>
      <c r="C787" s="207" t="s">
        <v>5840</v>
      </c>
      <c r="D787" s="868">
        <f>ScriptInput!E1019</f>
        <v>0</v>
      </c>
      <c r="E787" s="933">
        <f>D787*(COUNTIF(DTTTWEE,'Tax Calculation'!C787))</f>
        <v>0</v>
      </c>
      <c r="F787" s="1792" t="s">
        <v>5795</v>
      </c>
      <c r="G787" s="207" t="s">
        <v>5841</v>
      </c>
      <c r="H787" s="868">
        <f>ScriptInput!E1091</f>
        <v>0</v>
      </c>
      <c r="I787" s="933">
        <f>H787*(COUNTIF(DTTTWEE,'Tax Calculation'!G787))</f>
        <v>0</v>
      </c>
      <c r="J787" s="1792" t="s">
        <v>5795</v>
      </c>
      <c r="K787" s="207" t="s">
        <v>5842</v>
      </c>
      <c r="L787" s="868">
        <f>ScriptInput!E1163</f>
        <v>0</v>
      </c>
      <c r="M787" s="933">
        <f>L787*(COUNTIF(DTTTWEE,'Tax Calculation'!K787))+I787+E787</f>
        <v>0</v>
      </c>
      <c r="N787" s="1793" t="s">
        <v>1350</v>
      </c>
      <c r="O787" s="207" t="s">
        <v>5840</v>
      </c>
      <c r="P787" s="868">
        <f>ScriptInput!E1235</f>
        <v>0</v>
      </c>
      <c r="Q787" s="150">
        <f>P787*(COUNTIF(DTTTWEE,'Tax Calculation'!O787))+U787+Y787</f>
        <v>0</v>
      </c>
      <c r="R787" s="1793" t="s">
        <v>1350</v>
      </c>
      <c r="S787" s="207" t="s">
        <v>5841</v>
      </c>
      <c r="T787" s="868">
        <f>ScriptInput!E1307</f>
        <v>0</v>
      </c>
      <c r="U787" s="150">
        <f>T787*(COUNTIF(DTTTWEE,'Tax Calculation'!S787))</f>
        <v>0</v>
      </c>
      <c r="V787" s="1793" t="s">
        <v>1350</v>
      </c>
      <c r="W787" s="207" t="s">
        <v>5842</v>
      </c>
      <c r="X787" s="868">
        <f>ScriptInput!E1379</f>
        <v>0</v>
      </c>
      <c r="Y787" s="150">
        <f>X787*(COUNTIF(DTTTWEE,'Tax Calculation'!W787))</f>
        <v>0</v>
      </c>
      <c r="Z787" s="2212"/>
      <c r="AA787" s="2212"/>
    </row>
    <row r="788" spans="1:27">
      <c r="A788" s="15"/>
      <c r="B788" s="1792" t="s">
        <v>5796</v>
      </c>
      <c r="C788" s="207" t="s">
        <v>5840</v>
      </c>
      <c r="D788" s="868">
        <f>ScriptInput!E1020</f>
        <v>0</v>
      </c>
      <c r="E788" s="933">
        <f>D788*(COUNTIF(DTTTWEE,'Tax Calculation'!C788))</f>
        <v>0</v>
      </c>
      <c r="F788" s="1792" t="s">
        <v>5796</v>
      </c>
      <c r="G788" s="207" t="s">
        <v>5841</v>
      </c>
      <c r="H788" s="868">
        <f>ScriptInput!E1092</f>
        <v>0</v>
      </c>
      <c r="I788" s="933">
        <f>H788*(COUNTIF(DTTTWEE,'Tax Calculation'!G788))</f>
        <v>0</v>
      </c>
      <c r="J788" s="1792" t="s">
        <v>5796</v>
      </c>
      <c r="K788" s="207" t="s">
        <v>5842</v>
      </c>
      <c r="L788" s="868">
        <f>ScriptInput!E1164</f>
        <v>0</v>
      </c>
      <c r="M788" s="933">
        <f>L788*(COUNTIF(DTTTWEE,'Tax Calculation'!K788))+I788+E788</f>
        <v>0</v>
      </c>
      <c r="N788" s="1793" t="s">
        <v>1351</v>
      </c>
      <c r="O788" s="207" t="s">
        <v>5840</v>
      </c>
      <c r="P788" s="868">
        <f>ScriptInput!E1236</f>
        <v>0</v>
      </c>
      <c r="Q788" s="150">
        <f>P788*(COUNTIF(DTTTWEE,'Tax Calculation'!O788))+U788+Y788</f>
        <v>0</v>
      </c>
      <c r="R788" s="1793" t="s">
        <v>1351</v>
      </c>
      <c r="S788" s="207" t="s">
        <v>5841</v>
      </c>
      <c r="T788" s="868">
        <f>ScriptInput!E1308</f>
        <v>0</v>
      </c>
      <c r="U788" s="150">
        <f>T788*(COUNTIF(DTTTWEE,'Tax Calculation'!S788))</f>
        <v>0</v>
      </c>
      <c r="V788" s="1793" t="s">
        <v>1351</v>
      </c>
      <c r="W788" s="207" t="s">
        <v>5842</v>
      </c>
      <c r="X788" s="868">
        <f>ScriptInput!E1380</f>
        <v>0</v>
      </c>
      <c r="Y788" s="150">
        <f>X788*(COUNTIF(DTTTWEE,'Tax Calculation'!W788))</f>
        <v>0</v>
      </c>
      <c r="Z788" s="2212"/>
      <c r="AA788" s="2212"/>
    </row>
    <row r="789" spans="1:27">
      <c r="A789" s="15"/>
      <c r="B789" s="1728" t="s">
        <v>5861</v>
      </c>
      <c r="C789" s="207" t="s">
        <v>5840</v>
      </c>
      <c r="D789" s="868">
        <f>ScriptInput!E1021</f>
        <v>0</v>
      </c>
      <c r="E789" s="933">
        <f>D789*(COUNTIF(DTTTWEE,'Tax Calculation'!C789)*0.5+0.5)</f>
        <v>0</v>
      </c>
      <c r="F789" s="1728" t="s">
        <v>5861</v>
      </c>
      <c r="G789" s="207" t="s">
        <v>5841</v>
      </c>
      <c r="H789" s="868">
        <f>ScriptInput!E1093</f>
        <v>0</v>
      </c>
      <c r="I789" s="933">
        <f>H789*(COUNTIF(DTTTWEE,'Tax Calculation'!G789)*0.5+0.5)</f>
        <v>0</v>
      </c>
      <c r="J789" s="1728" t="s">
        <v>5861</v>
      </c>
      <c r="K789" s="207" t="s">
        <v>5842</v>
      </c>
      <c r="L789" s="868">
        <f>ScriptInput!E1165</f>
        <v>0</v>
      </c>
      <c r="M789" s="933">
        <f>L789*(COUNTIF(DTTTWEE,'Tax Calculation'!K789)*0.5+0.5)+I789+E789</f>
        <v>0</v>
      </c>
      <c r="N789" s="796" t="s">
        <v>1352</v>
      </c>
      <c r="O789" s="207" t="s">
        <v>5840</v>
      </c>
      <c r="P789" s="868">
        <f>ScriptInput!E1237</f>
        <v>0</v>
      </c>
      <c r="Q789" s="150">
        <f>P789*(COUNTIF(DTTTWEE,'Tax Calculation'!O789)*0.5+0.5)+U789+Y789</f>
        <v>0</v>
      </c>
      <c r="R789" s="796" t="s">
        <v>1352</v>
      </c>
      <c r="S789" s="207" t="s">
        <v>5841</v>
      </c>
      <c r="T789" s="868">
        <f>ScriptInput!E1309</f>
        <v>0</v>
      </c>
      <c r="U789" s="150">
        <f>T789*(COUNTIF(DTTTWEE,'Tax Calculation'!S789)*0.5+0.5)</f>
        <v>0</v>
      </c>
      <c r="V789" s="796" t="s">
        <v>1352</v>
      </c>
      <c r="W789" s="207" t="s">
        <v>5842</v>
      </c>
      <c r="X789" s="868">
        <f>ScriptInput!E1381</f>
        <v>0</v>
      </c>
      <c r="Y789" s="150">
        <f>X789*(COUNTIF(DTTTWEE,'Tax Calculation'!W789)*0.5+0.5)</f>
        <v>0</v>
      </c>
      <c r="Z789" s="2212"/>
      <c r="AA789" s="2212"/>
    </row>
    <row r="790" spans="1:27">
      <c r="A790" s="15"/>
      <c r="B790" s="286" t="s">
        <v>5862</v>
      </c>
      <c r="C790" s="207" t="s">
        <v>5840</v>
      </c>
      <c r="D790" s="868">
        <f>ScriptInput!E1022</f>
        <v>0</v>
      </c>
      <c r="E790" s="933">
        <f>D790*(COUNTIF(DTTTWEE,'Tax Calculation'!C790)*0.5+0.5)</f>
        <v>0</v>
      </c>
      <c r="F790" s="286" t="s">
        <v>5862</v>
      </c>
      <c r="G790" s="207" t="s">
        <v>5841</v>
      </c>
      <c r="H790" s="868">
        <f>ScriptInput!E1094</f>
        <v>0</v>
      </c>
      <c r="I790" s="933">
        <f>H790*(COUNTIF(DTTTWEE,'Tax Calculation'!G790)*0.5+0.5)</f>
        <v>0</v>
      </c>
      <c r="J790" s="286" t="s">
        <v>5862</v>
      </c>
      <c r="K790" s="207" t="s">
        <v>5842</v>
      </c>
      <c r="L790" s="868">
        <f>ScriptInput!E1166</f>
        <v>0</v>
      </c>
      <c r="M790" s="933">
        <f>L790*(COUNTIF(DTTTWEE,'Tax Calculation'!K790)*0.5+0.5)+I790+E790</f>
        <v>0</v>
      </c>
      <c r="N790" s="1769" t="s">
        <v>1353</v>
      </c>
      <c r="O790" s="207" t="s">
        <v>5840</v>
      </c>
      <c r="P790" s="868">
        <f>ScriptInput!E1238</f>
        <v>0</v>
      </c>
      <c r="Q790" s="150">
        <f>P790*(COUNTIF(DTTTWEE,'Tax Calculation'!O790)*0.5+0.5)+U790+Y790</f>
        <v>0</v>
      </c>
      <c r="R790" s="1769" t="s">
        <v>1353</v>
      </c>
      <c r="S790" s="207" t="s">
        <v>5841</v>
      </c>
      <c r="T790" s="868">
        <f>ScriptInput!E1310</f>
        <v>0</v>
      </c>
      <c r="U790" s="150">
        <f>T790*(COUNTIF(DTTTWEE,'Tax Calculation'!S790)*0.5+0.5)</f>
        <v>0</v>
      </c>
      <c r="V790" s="1769" t="s">
        <v>1353</v>
      </c>
      <c r="W790" s="207" t="s">
        <v>5842</v>
      </c>
      <c r="X790" s="868">
        <f>ScriptInput!E1382</f>
        <v>0</v>
      </c>
      <c r="Y790" s="150">
        <f>X790*(COUNTIF(DTTTWEE,'Tax Calculation'!W790)*0.5+0.5)</f>
        <v>0</v>
      </c>
      <c r="Z790" s="2212"/>
      <c r="AA790" s="2212"/>
    </row>
    <row r="791" spans="1:27">
      <c r="A791" s="15"/>
      <c r="B791" s="286" t="s">
        <v>5863</v>
      </c>
      <c r="C791" s="207" t="s">
        <v>5840</v>
      </c>
      <c r="D791" s="868">
        <f>ScriptInput!E1023</f>
        <v>0</v>
      </c>
      <c r="E791" s="933">
        <f>D791*(COUNTIF(DTTTWEE,'Tax Calculation'!C791)*0.5+0.5)</f>
        <v>0</v>
      </c>
      <c r="F791" s="286" t="s">
        <v>5863</v>
      </c>
      <c r="G791" s="207" t="s">
        <v>5841</v>
      </c>
      <c r="H791" s="868">
        <f>ScriptInput!E1095</f>
        <v>0</v>
      </c>
      <c r="I791" s="933">
        <f>H791*(COUNTIF(DTTTWEE,'Tax Calculation'!G791)*0.5+0.5)</f>
        <v>0</v>
      </c>
      <c r="J791" s="286" t="s">
        <v>5863</v>
      </c>
      <c r="K791" s="207" t="s">
        <v>5842</v>
      </c>
      <c r="L791" s="868">
        <f>ScriptInput!E1167</f>
        <v>0</v>
      </c>
      <c r="M791" s="933">
        <f>L791*(COUNTIF(DTTTWEE,'Tax Calculation'!K791)*0.5+0.5)+I791+E791</f>
        <v>0</v>
      </c>
      <c r="N791" s="1769" t="s">
        <v>1354</v>
      </c>
      <c r="O791" s="207" t="s">
        <v>5840</v>
      </c>
      <c r="P791" s="868">
        <f>ScriptInput!E1239</f>
        <v>0</v>
      </c>
      <c r="Q791" s="150">
        <f>P791*(COUNTIF(DTTTWEE,'Tax Calculation'!O791)*0.5+0.5)+U791+Y791</f>
        <v>0</v>
      </c>
      <c r="R791" s="286" t="s">
        <v>1354</v>
      </c>
      <c r="S791" s="207" t="s">
        <v>5841</v>
      </c>
      <c r="T791" s="868">
        <f>ScriptInput!E1311</f>
        <v>0</v>
      </c>
      <c r="U791" s="150">
        <f>T791*(COUNTIF(DTTTWEE,'Tax Calculation'!S791)*0.5+0.5)</f>
        <v>0</v>
      </c>
      <c r="V791" s="286" t="s">
        <v>1354</v>
      </c>
      <c r="W791" s="207" t="s">
        <v>5842</v>
      </c>
      <c r="X791" s="868">
        <f>ScriptInput!E1383</f>
        <v>0</v>
      </c>
      <c r="Y791" s="150">
        <f>X791*(COUNTIF(DTTTWEE,'Tax Calculation'!W791)*0.5+0.5)</f>
        <v>0</v>
      </c>
      <c r="Z791" s="2212"/>
      <c r="AA791" s="2212"/>
    </row>
    <row r="792" spans="1:27">
      <c r="A792" s="15"/>
      <c r="B792" s="286" t="s">
        <v>5864</v>
      </c>
      <c r="C792" s="207" t="s">
        <v>5840</v>
      </c>
      <c r="D792" s="868">
        <f>ScriptInput!E1024</f>
        <v>0</v>
      </c>
      <c r="E792" s="933">
        <f>D792*(COUNTIF(DTTTWEE,'Tax Calculation'!C792)*0.5+0.5)</f>
        <v>0</v>
      </c>
      <c r="F792" s="286" t="s">
        <v>5864</v>
      </c>
      <c r="G792" s="207" t="s">
        <v>5841</v>
      </c>
      <c r="H792" s="868">
        <f>ScriptInput!E1096</f>
        <v>0</v>
      </c>
      <c r="I792" s="933">
        <f>H792*(COUNTIF(DTTTWEE,'Tax Calculation'!G792)*0.5+0.5)</f>
        <v>0</v>
      </c>
      <c r="J792" s="286" t="s">
        <v>5864</v>
      </c>
      <c r="K792" s="207" t="s">
        <v>5842</v>
      </c>
      <c r="L792" s="868">
        <f>ScriptInput!E1168</f>
        <v>0</v>
      </c>
      <c r="M792" s="933">
        <f>L792*(COUNTIF(DTTTWEE,'Tax Calculation'!K792)*0.5+0.5)+I792+E792</f>
        <v>0</v>
      </c>
      <c r="N792" s="1769" t="s">
        <v>1355</v>
      </c>
      <c r="O792" s="207" t="s">
        <v>5840</v>
      </c>
      <c r="P792" s="868">
        <f>ScriptInput!E1240</f>
        <v>0</v>
      </c>
      <c r="Q792" s="150">
        <f>P792*(COUNTIF(DTTTWEE,'Tax Calculation'!O792)*0.5+0.5)+U792+Y792</f>
        <v>0</v>
      </c>
      <c r="R792" s="286" t="s">
        <v>1355</v>
      </c>
      <c r="S792" s="207" t="s">
        <v>5841</v>
      </c>
      <c r="T792" s="868">
        <f>ScriptInput!E1312</f>
        <v>0</v>
      </c>
      <c r="U792" s="150">
        <f>T792*(COUNTIF(DTTTWEE,'Tax Calculation'!S792)*0.5+0.5)</f>
        <v>0</v>
      </c>
      <c r="V792" s="286" t="s">
        <v>1355</v>
      </c>
      <c r="W792" s="207" t="s">
        <v>5842</v>
      </c>
      <c r="X792" s="868">
        <f>ScriptInput!E1384</f>
        <v>0</v>
      </c>
      <c r="Y792" s="150">
        <f>X792*(COUNTIF(DTTTWEE,'Tax Calculation'!W792)*0.5+0.5)</f>
        <v>0</v>
      </c>
      <c r="Z792" s="2212"/>
      <c r="AA792" s="2212"/>
    </row>
    <row r="793" spans="1:27">
      <c r="A793" s="15"/>
      <c r="B793" s="1791" t="s">
        <v>5865</v>
      </c>
      <c r="C793" s="207" t="s">
        <v>5840</v>
      </c>
      <c r="D793" s="868">
        <f>ScriptInput!E1025</f>
        <v>0</v>
      </c>
      <c r="E793" s="933">
        <f>D793*(COUNTIF(DTTTWEE,'Tax Calculation'!C793)*0.5+0.5)</f>
        <v>0</v>
      </c>
      <c r="F793" s="1791" t="s">
        <v>5865</v>
      </c>
      <c r="G793" s="207" t="s">
        <v>5841</v>
      </c>
      <c r="H793" s="868">
        <f>ScriptInput!E1097</f>
        <v>0</v>
      </c>
      <c r="I793" s="933">
        <f>H793*(COUNTIF(DTTTWEE,'Tax Calculation'!G793)*0.5+0.5)</f>
        <v>0</v>
      </c>
      <c r="J793" s="1791" t="s">
        <v>5865</v>
      </c>
      <c r="K793" s="207" t="s">
        <v>5842</v>
      </c>
      <c r="L793" s="868">
        <f>ScriptInput!E1169</f>
        <v>0</v>
      </c>
      <c r="M793" s="933">
        <f>L793*(COUNTIF(DTTTWEE,'Tax Calculation'!K793)*0.5+0.5)+I793+E793</f>
        <v>0</v>
      </c>
      <c r="N793" s="1794" t="s">
        <v>1356</v>
      </c>
      <c r="O793" s="207" t="s">
        <v>5840</v>
      </c>
      <c r="P793" s="868">
        <f>ScriptInput!E1241</f>
        <v>0</v>
      </c>
      <c r="Q793" s="150">
        <f>P793*(COUNTIF(DTTTWEE,'Tax Calculation'!O793)*0.5+0.5)+U793+Y793</f>
        <v>0</v>
      </c>
      <c r="R793" s="1791" t="s">
        <v>1356</v>
      </c>
      <c r="S793" s="207" t="s">
        <v>5841</v>
      </c>
      <c r="T793" s="868">
        <f>ScriptInput!E1313</f>
        <v>0</v>
      </c>
      <c r="U793" s="150">
        <f>T793*(COUNTIF(DTTTWEE,'Tax Calculation'!S793)*0.5+0.5)</f>
        <v>0</v>
      </c>
      <c r="V793" s="1791" t="s">
        <v>1356</v>
      </c>
      <c r="W793" s="207" t="s">
        <v>5842</v>
      </c>
      <c r="X793" s="868">
        <f>ScriptInput!E1385</f>
        <v>0</v>
      </c>
      <c r="Y793" s="150">
        <f>X793*(COUNTIF(DTTTWEE,'Tax Calculation'!W793)*0.5+0.5)</f>
        <v>0</v>
      </c>
      <c r="Z793" s="2212"/>
      <c r="AA793" s="2212"/>
    </row>
    <row r="794" spans="1:27">
      <c r="A794" s="15"/>
      <c r="B794" s="1791" t="s">
        <v>5866</v>
      </c>
      <c r="C794" s="207" t="s">
        <v>5840</v>
      </c>
      <c r="D794" s="868">
        <f>ScriptInput!E1026</f>
        <v>0</v>
      </c>
      <c r="E794" s="933">
        <f>D794*(COUNTIF(DTTTWEE,'Tax Calculation'!C794)*0.5+0.5)</f>
        <v>0</v>
      </c>
      <c r="F794" s="1791" t="s">
        <v>5866</v>
      </c>
      <c r="G794" s="207" t="s">
        <v>5841</v>
      </c>
      <c r="H794" s="868">
        <f>ScriptInput!E1098</f>
        <v>0</v>
      </c>
      <c r="I794" s="933">
        <f>H794*(COUNTIF(DTTTWEE,'Tax Calculation'!G794)*0.5+0.5)</f>
        <v>0</v>
      </c>
      <c r="J794" s="1791" t="s">
        <v>5866</v>
      </c>
      <c r="K794" s="207" t="s">
        <v>5842</v>
      </c>
      <c r="L794" s="868">
        <f>ScriptInput!E1170</f>
        <v>0</v>
      </c>
      <c r="M794" s="933">
        <f>L794*(COUNTIF(DTTTWEE,'Tax Calculation'!K794)*0.5+0.5)+I794+E794</f>
        <v>0</v>
      </c>
      <c r="N794" s="1794" t="s">
        <v>1357</v>
      </c>
      <c r="O794" s="207" t="s">
        <v>5840</v>
      </c>
      <c r="P794" s="868">
        <f>ScriptInput!E1242</f>
        <v>0</v>
      </c>
      <c r="Q794" s="150">
        <f>P794*(COUNTIF(DTTTWEE,'Tax Calculation'!O794)*0.5+0.5)+U794+Y794</f>
        <v>0</v>
      </c>
      <c r="R794" s="1791" t="s">
        <v>1357</v>
      </c>
      <c r="S794" s="207" t="s">
        <v>5841</v>
      </c>
      <c r="T794" s="868">
        <f>ScriptInput!E1314</f>
        <v>0</v>
      </c>
      <c r="U794" s="150">
        <f>T794*(COUNTIF(DTTTWEE,'Tax Calculation'!S794)*0.5+0.5)</f>
        <v>0</v>
      </c>
      <c r="V794" s="1791" t="s">
        <v>1357</v>
      </c>
      <c r="W794" s="207" t="s">
        <v>5842</v>
      </c>
      <c r="X794" s="868">
        <f>ScriptInput!E1386</f>
        <v>0</v>
      </c>
      <c r="Y794" s="150">
        <f>X794*(COUNTIF(DTTTWEE,'Tax Calculation'!W794)*0.5+0.5)</f>
        <v>0</v>
      </c>
      <c r="Z794" s="2212"/>
      <c r="AA794" s="2212"/>
    </row>
    <row r="795" spans="1:27">
      <c r="A795" s="15"/>
      <c r="B795" s="286" t="s">
        <v>5867</v>
      </c>
      <c r="C795" s="207" t="s">
        <v>5840</v>
      </c>
      <c r="D795" s="868">
        <f>ScriptInput!E1027</f>
        <v>0</v>
      </c>
      <c r="E795" s="933">
        <f>D795*(COUNTIF(DTTTWEE,'Tax Calculation'!C795)*0.5+0.5)</f>
        <v>0</v>
      </c>
      <c r="F795" s="286" t="s">
        <v>5867</v>
      </c>
      <c r="G795" s="207" t="s">
        <v>5841</v>
      </c>
      <c r="H795" s="868">
        <f>ScriptInput!E1099</f>
        <v>0</v>
      </c>
      <c r="I795" s="933">
        <f>H795*(COUNTIF(DTTTWEE,'Tax Calculation'!G795)*0.5+0.5)</f>
        <v>0</v>
      </c>
      <c r="J795" s="286" t="s">
        <v>5867</v>
      </c>
      <c r="K795" s="207" t="s">
        <v>5842</v>
      </c>
      <c r="L795" s="868">
        <f>ScriptInput!E1171</f>
        <v>0</v>
      </c>
      <c r="M795" s="933">
        <f>L795*(COUNTIF(DTTTWEE,'Tax Calculation'!K795)*0.5+0.5)+I795+E795</f>
        <v>0</v>
      </c>
      <c r="N795" s="1769" t="s">
        <v>1358</v>
      </c>
      <c r="O795" s="207" t="s">
        <v>5840</v>
      </c>
      <c r="P795" s="868">
        <f>ScriptInput!E1243</f>
        <v>0</v>
      </c>
      <c r="Q795" s="150">
        <f>P795*(COUNTIF(DTTTWEE,'Tax Calculation'!O795)*0.5+0.5)+U795+Y795</f>
        <v>0</v>
      </c>
      <c r="R795" s="286" t="s">
        <v>1358</v>
      </c>
      <c r="S795" s="207" t="s">
        <v>5841</v>
      </c>
      <c r="T795" s="868">
        <f>ScriptInput!E1315</f>
        <v>0</v>
      </c>
      <c r="U795" s="150">
        <f>T795*(COUNTIF(DTTTWEE,'Tax Calculation'!S795)*0.5+0.5)</f>
        <v>0</v>
      </c>
      <c r="V795" s="286" t="s">
        <v>1358</v>
      </c>
      <c r="W795" s="207" t="s">
        <v>5842</v>
      </c>
      <c r="X795" s="868">
        <f>ScriptInput!E1387</f>
        <v>0</v>
      </c>
      <c r="Y795" s="150">
        <f>X795*(COUNTIF(DTTTWEE,'Tax Calculation'!W795)*0.5+0.5)</f>
        <v>0</v>
      </c>
      <c r="Z795" s="2212"/>
      <c r="AA795" s="2212"/>
    </row>
    <row r="796" spans="1:27">
      <c r="A796" s="15"/>
      <c r="B796" s="286" t="s">
        <v>5868</v>
      </c>
      <c r="C796" s="207" t="s">
        <v>5840</v>
      </c>
      <c r="D796" s="868">
        <f>ScriptInput!E1028</f>
        <v>0</v>
      </c>
      <c r="E796" s="933">
        <f>D796*(COUNTIF(DTTTWEE,'Tax Calculation'!C796)*0.5+0.5)</f>
        <v>0</v>
      </c>
      <c r="F796" s="286" t="s">
        <v>5868</v>
      </c>
      <c r="G796" s="207" t="s">
        <v>5841</v>
      </c>
      <c r="H796" s="868">
        <f>ScriptInput!E1100</f>
        <v>0</v>
      </c>
      <c r="I796" s="933">
        <f>H796*(COUNTIF(DTTTWEE,'Tax Calculation'!G796)*0.5+0.5)</f>
        <v>0</v>
      </c>
      <c r="J796" s="286" t="s">
        <v>5868</v>
      </c>
      <c r="K796" s="207" t="s">
        <v>5842</v>
      </c>
      <c r="L796" s="868">
        <f>ScriptInput!E1172</f>
        <v>0</v>
      </c>
      <c r="M796" s="933">
        <f>L796*(COUNTIF(DTTTWEE,'Tax Calculation'!K796)*0.5+0.5)+I796+E796</f>
        <v>0</v>
      </c>
      <c r="N796" s="1769" t="s">
        <v>1359</v>
      </c>
      <c r="O796" s="207" t="s">
        <v>5840</v>
      </c>
      <c r="P796" s="868">
        <f>ScriptInput!E1244</f>
        <v>0</v>
      </c>
      <c r="Q796" s="150">
        <f>P796*(COUNTIF(DTTTWEE,'Tax Calculation'!O796)*0.5+0.5)+U796+Y796</f>
        <v>0</v>
      </c>
      <c r="R796" s="286" t="s">
        <v>1359</v>
      </c>
      <c r="S796" s="207" t="s">
        <v>5841</v>
      </c>
      <c r="T796" s="868">
        <f>ScriptInput!E1316</f>
        <v>0</v>
      </c>
      <c r="U796" s="150">
        <f>T796*(COUNTIF(DTTTWEE,'Tax Calculation'!S796)*0.5+0.5)</f>
        <v>0</v>
      </c>
      <c r="V796" s="286" t="s">
        <v>1359</v>
      </c>
      <c r="W796" s="207" t="s">
        <v>5842</v>
      </c>
      <c r="X796" s="868">
        <f>ScriptInput!E1388</f>
        <v>0</v>
      </c>
      <c r="Y796" s="150">
        <f>X796*(COUNTIF(DTTTWEE,'Tax Calculation'!W796)*0.5+0.5)</f>
        <v>0</v>
      </c>
      <c r="Z796" s="2212"/>
      <c r="AA796" s="2212"/>
    </row>
    <row r="797" spans="1:27">
      <c r="A797" s="15"/>
      <c r="B797" s="286" t="s">
        <v>5869</v>
      </c>
      <c r="C797" s="207" t="s">
        <v>5840</v>
      </c>
      <c r="D797" s="868">
        <f>ScriptInput!E1029</f>
        <v>0</v>
      </c>
      <c r="E797" s="933">
        <f>D797*(COUNTIF(DTTTWEE,'Tax Calculation'!C797)*0.5+0.5)</f>
        <v>0</v>
      </c>
      <c r="F797" s="286" t="s">
        <v>5869</v>
      </c>
      <c r="G797" s="207" t="s">
        <v>5841</v>
      </c>
      <c r="H797" s="868">
        <f>ScriptInput!E1101</f>
        <v>0</v>
      </c>
      <c r="I797" s="933">
        <f>H797*(COUNTIF(DTTTWEE,'Tax Calculation'!G797)*0.5+0.5)</f>
        <v>0</v>
      </c>
      <c r="J797" s="286" t="s">
        <v>5869</v>
      </c>
      <c r="K797" s="207" t="s">
        <v>5842</v>
      </c>
      <c r="L797" s="868">
        <f>ScriptInput!E1173</f>
        <v>0</v>
      </c>
      <c r="M797" s="933">
        <f>L797*(COUNTIF(DTTTWEE,'Tax Calculation'!K797)*0.5+0.5)+I797+E797</f>
        <v>0</v>
      </c>
      <c r="N797" s="1769" t="s">
        <v>1360</v>
      </c>
      <c r="O797" s="207" t="s">
        <v>5840</v>
      </c>
      <c r="P797" s="868">
        <f>ScriptInput!E1245</f>
        <v>0</v>
      </c>
      <c r="Q797" s="150">
        <f>P797*(COUNTIF(DTTTWEE,'Tax Calculation'!O797)*0.5+0.5)+U797+Y797</f>
        <v>0</v>
      </c>
      <c r="R797" s="286" t="s">
        <v>1360</v>
      </c>
      <c r="S797" s="207" t="s">
        <v>5841</v>
      </c>
      <c r="T797" s="868">
        <f>ScriptInput!E1317</f>
        <v>0</v>
      </c>
      <c r="U797" s="150">
        <f>T797*(COUNTIF(DTTTWEE,'Tax Calculation'!S797)*0.5+0.5)</f>
        <v>0</v>
      </c>
      <c r="V797" s="286" t="s">
        <v>1360</v>
      </c>
      <c r="W797" s="207" t="s">
        <v>5842</v>
      </c>
      <c r="X797" s="868">
        <f>ScriptInput!E1389</f>
        <v>0</v>
      </c>
      <c r="Y797" s="150">
        <f>X797*(COUNTIF(DTTTWEE,'Tax Calculation'!W797)*0.5+0.5)</f>
        <v>0</v>
      </c>
      <c r="Z797" s="2212"/>
      <c r="AA797" s="2212"/>
    </row>
    <row r="798" spans="1:27">
      <c r="A798" s="15"/>
      <c r="B798" s="1791" t="s">
        <v>5870</v>
      </c>
      <c r="C798" s="207" t="s">
        <v>5840</v>
      </c>
      <c r="D798" s="868">
        <f>ScriptInput!E1030</f>
        <v>0</v>
      </c>
      <c r="E798" s="933">
        <f>D798*(COUNTIF(DTTTWEE,'Tax Calculation'!C798)*0.5+0.5)</f>
        <v>0</v>
      </c>
      <c r="F798" s="1791" t="s">
        <v>5870</v>
      </c>
      <c r="G798" s="207" t="s">
        <v>5841</v>
      </c>
      <c r="H798" s="868">
        <f>ScriptInput!E1102</f>
        <v>0</v>
      </c>
      <c r="I798" s="933">
        <f>H798*(COUNTIF(DTTTWEE,'Tax Calculation'!G798)*0.5+0.5)</f>
        <v>0</v>
      </c>
      <c r="J798" s="1791" t="s">
        <v>5870</v>
      </c>
      <c r="K798" s="207" t="s">
        <v>5842</v>
      </c>
      <c r="L798" s="868">
        <f>ScriptInput!E1174</f>
        <v>0</v>
      </c>
      <c r="M798" s="933">
        <f>L798*(COUNTIF(DTTTWEE,'Tax Calculation'!K798)*0.5+0.5)+I798+E798</f>
        <v>0</v>
      </c>
      <c r="N798" s="1794" t="s">
        <v>1361</v>
      </c>
      <c r="O798" s="207" t="s">
        <v>5840</v>
      </c>
      <c r="P798" s="868">
        <f>ScriptInput!E1246</f>
        <v>0</v>
      </c>
      <c r="Q798" s="150">
        <f>P798*(COUNTIF(DTTTWEE,'Tax Calculation'!O798)*0.5+0.5)+U798+Y798</f>
        <v>0</v>
      </c>
      <c r="R798" s="1791" t="s">
        <v>1361</v>
      </c>
      <c r="S798" s="207" t="s">
        <v>5841</v>
      </c>
      <c r="T798" s="868">
        <f>ScriptInput!E1318</f>
        <v>0</v>
      </c>
      <c r="U798" s="150">
        <f>T798*(COUNTIF(DTTTWEE,'Tax Calculation'!S798)*0.5+0.5)</f>
        <v>0</v>
      </c>
      <c r="V798" s="1791" t="s">
        <v>1361</v>
      </c>
      <c r="W798" s="207" t="s">
        <v>5842</v>
      </c>
      <c r="X798" s="868">
        <f>ScriptInput!E1390</f>
        <v>0</v>
      </c>
      <c r="Y798" s="150">
        <f>X798*(COUNTIF(DTTTWEE,'Tax Calculation'!W798)*0.5+0.5)</f>
        <v>0</v>
      </c>
      <c r="Z798" s="2212"/>
      <c r="AA798" s="2212"/>
    </row>
    <row r="799" spans="1:27">
      <c r="A799" s="15"/>
      <c r="B799" s="286" t="s">
        <v>5871</v>
      </c>
      <c r="C799" s="207" t="s">
        <v>5840</v>
      </c>
      <c r="D799" s="868">
        <f>ScriptInput!E1031</f>
        <v>0</v>
      </c>
      <c r="E799" s="933">
        <f>D799*(COUNTIF(DTTTWEE,'Tax Calculation'!C799)*0.5+0.5)</f>
        <v>0</v>
      </c>
      <c r="F799" s="286" t="s">
        <v>5871</v>
      </c>
      <c r="G799" s="207" t="s">
        <v>5841</v>
      </c>
      <c r="H799" s="868">
        <f>ScriptInput!E1103</f>
        <v>0</v>
      </c>
      <c r="I799" s="933">
        <f>H799*(COUNTIF(DTTTWEE,'Tax Calculation'!G799)*0.5+0.5)</f>
        <v>0</v>
      </c>
      <c r="J799" s="286" t="s">
        <v>5871</v>
      </c>
      <c r="K799" s="207" t="s">
        <v>5842</v>
      </c>
      <c r="L799" s="868">
        <f>ScriptInput!E1175</f>
        <v>0</v>
      </c>
      <c r="M799" s="933">
        <f>L799*(COUNTIF(DTTTWEE,'Tax Calculation'!K799)*0.5+0.5)+I799+E799</f>
        <v>0</v>
      </c>
      <c r="N799" s="1769" t="s">
        <v>1362</v>
      </c>
      <c r="O799" s="207" t="s">
        <v>5840</v>
      </c>
      <c r="P799" s="868">
        <f>ScriptInput!E1247</f>
        <v>0</v>
      </c>
      <c r="Q799" s="150">
        <f>P799*(COUNTIF(DTTTWEE,'Tax Calculation'!O799)*0.5+0.5)+U799+Y799</f>
        <v>0</v>
      </c>
      <c r="R799" s="286" t="s">
        <v>1362</v>
      </c>
      <c r="S799" s="207" t="s">
        <v>5841</v>
      </c>
      <c r="T799" s="868">
        <f>ScriptInput!E1319</f>
        <v>0</v>
      </c>
      <c r="U799" s="150">
        <f>T799*(COUNTIF(DTTTWEE,'Tax Calculation'!S799)*0.5+0.5)</f>
        <v>0</v>
      </c>
      <c r="V799" s="286" t="s">
        <v>1362</v>
      </c>
      <c r="W799" s="207" t="s">
        <v>5842</v>
      </c>
      <c r="X799" s="868">
        <f>ScriptInput!E1391</f>
        <v>0</v>
      </c>
      <c r="Y799" s="150">
        <f>X799*(COUNTIF(DTTTWEE,'Tax Calculation'!W799)*0.5+0.5)</f>
        <v>0</v>
      </c>
      <c r="Z799" s="2212"/>
      <c r="AA799" s="2212"/>
    </row>
    <row r="800" spans="1:27">
      <c r="A800" s="15"/>
      <c r="B800" s="286" t="s">
        <v>5872</v>
      </c>
      <c r="C800" s="207" t="s">
        <v>5840</v>
      </c>
      <c r="D800" s="868">
        <f>ScriptInput!E1032</f>
        <v>0</v>
      </c>
      <c r="E800" s="933">
        <f>D800*(COUNTIF(DTTTWEE,'Tax Calculation'!C800)*0.5+0.5)</f>
        <v>0</v>
      </c>
      <c r="F800" s="286" t="s">
        <v>5872</v>
      </c>
      <c r="G800" s="207" t="s">
        <v>5841</v>
      </c>
      <c r="H800" s="868">
        <f>ScriptInput!E1104</f>
        <v>0</v>
      </c>
      <c r="I800" s="933">
        <f>H800*(COUNTIF(DTTTWEE,'Tax Calculation'!G800)*0.5+0.5)</f>
        <v>0</v>
      </c>
      <c r="J800" s="286" t="s">
        <v>5872</v>
      </c>
      <c r="K800" s="207" t="s">
        <v>5842</v>
      </c>
      <c r="L800" s="868">
        <f>ScriptInput!E1176</f>
        <v>0</v>
      </c>
      <c r="M800" s="933">
        <f>L800*(COUNTIF(DTTTWEE,'Tax Calculation'!K800)*0.5+0.5)+I800+E800</f>
        <v>0</v>
      </c>
      <c r="N800" s="1769" t="s">
        <v>1363</v>
      </c>
      <c r="O800" s="207" t="s">
        <v>5840</v>
      </c>
      <c r="P800" s="868">
        <f>ScriptInput!E1248</f>
        <v>0</v>
      </c>
      <c r="Q800" s="150">
        <f>P800*(COUNTIF(DTTTWEE,'Tax Calculation'!O800)*0.5+0.5)+U800+Y800</f>
        <v>0</v>
      </c>
      <c r="R800" s="286" t="s">
        <v>1363</v>
      </c>
      <c r="S800" s="207" t="s">
        <v>5841</v>
      </c>
      <c r="T800" s="868">
        <f>ScriptInput!E1320</f>
        <v>0</v>
      </c>
      <c r="U800" s="150">
        <f>T800*(COUNTIF(DTTTWEE,'Tax Calculation'!S800)*0.5+0.5)</f>
        <v>0</v>
      </c>
      <c r="V800" s="286" t="s">
        <v>1363</v>
      </c>
      <c r="W800" s="207" t="s">
        <v>5842</v>
      </c>
      <c r="X800" s="868">
        <f>ScriptInput!E1392</f>
        <v>0</v>
      </c>
      <c r="Y800" s="150">
        <f>X800*(COUNTIF(DTTTWEE,'Tax Calculation'!W800)*0.5+0.5)</f>
        <v>0</v>
      </c>
      <c r="Z800" s="2212"/>
      <c r="AA800" s="2212"/>
    </row>
    <row r="801" spans="1:27">
      <c r="A801" s="15"/>
      <c r="B801" s="1791" t="s">
        <v>5873</v>
      </c>
      <c r="C801" s="207" t="s">
        <v>5840</v>
      </c>
      <c r="D801" s="868">
        <f>ScriptInput!E1033</f>
        <v>0</v>
      </c>
      <c r="E801" s="933">
        <f>D801*(COUNTIF(DTTTWEE,'Tax Calculation'!C801)*0.5+0.5)</f>
        <v>0</v>
      </c>
      <c r="F801" s="1791" t="s">
        <v>5873</v>
      </c>
      <c r="G801" s="207" t="s">
        <v>5841</v>
      </c>
      <c r="H801" s="868">
        <f>ScriptInput!E1105</f>
        <v>0</v>
      </c>
      <c r="I801" s="933">
        <f>H801*(COUNTIF(DTTTWEE,'Tax Calculation'!G801)*0.5+0.5)</f>
        <v>0</v>
      </c>
      <c r="J801" s="1791" t="s">
        <v>5873</v>
      </c>
      <c r="K801" s="207" t="s">
        <v>5842</v>
      </c>
      <c r="L801" s="868">
        <f>ScriptInput!E1177</f>
        <v>0</v>
      </c>
      <c r="M801" s="933">
        <f>L801*(COUNTIF(DTTTWEE,'Tax Calculation'!K801)*0.5+0.5)+I801+E801</f>
        <v>0</v>
      </c>
      <c r="N801" s="1794" t="s">
        <v>1364</v>
      </c>
      <c r="O801" s="207" t="s">
        <v>5840</v>
      </c>
      <c r="P801" s="868">
        <f>ScriptInput!E1249</f>
        <v>0</v>
      </c>
      <c r="Q801" s="150">
        <f>P801*(COUNTIF(DTTTWEE,'Tax Calculation'!O801)*0.5+0.5)+U801+Y801</f>
        <v>0</v>
      </c>
      <c r="R801" s="1791" t="s">
        <v>1364</v>
      </c>
      <c r="S801" s="207" t="s">
        <v>5841</v>
      </c>
      <c r="T801" s="868">
        <f>ScriptInput!E1321</f>
        <v>0</v>
      </c>
      <c r="U801" s="150">
        <f>T801*(COUNTIF(DTTTWEE,'Tax Calculation'!S801)*0.5+0.5)</f>
        <v>0</v>
      </c>
      <c r="V801" s="1791" t="s">
        <v>1364</v>
      </c>
      <c r="W801" s="207" t="s">
        <v>5842</v>
      </c>
      <c r="X801" s="868">
        <f>ScriptInput!E1393</f>
        <v>0</v>
      </c>
      <c r="Y801" s="150">
        <f>X801*(COUNTIF(DTTTWEE,'Tax Calculation'!W801)*0.5+0.5)</f>
        <v>0</v>
      </c>
      <c r="Z801" s="2212"/>
      <c r="AA801" s="2212"/>
    </row>
    <row r="802" spans="1:27">
      <c r="A802" s="15"/>
      <c r="B802" s="1791" t="s">
        <v>5874</v>
      </c>
      <c r="C802" s="207" t="s">
        <v>5840</v>
      </c>
      <c r="D802" s="868">
        <f>ScriptInput!E1034</f>
        <v>0</v>
      </c>
      <c r="E802" s="933">
        <f>D802*(COUNTIF(DTTTWEE,'Tax Calculation'!C802)*0.5+0.5)</f>
        <v>0</v>
      </c>
      <c r="F802" s="1791" t="s">
        <v>5874</v>
      </c>
      <c r="G802" s="207" t="s">
        <v>5841</v>
      </c>
      <c r="H802" s="868">
        <f>ScriptInput!E1106</f>
        <v>0</v>
      </c>
      <c r="I802" s="933">
        <f>H802*(COUNTIF(DTTTWEE,'Tax Calculation'!G802)*0.5+0.5)</f>
        <v>0</v>
      </c>
      <c r="J802" s="1791" t="s">
        <v>5874</v>
      </c>
      <c r="K802" s="207" t="s">
        <v>5842</v>
      </c>
      <c r="L802" s="868">
        <f>ScriptInput!E1178</f>
        <v>0</v>
      </c>
      <c r="M802" s="933">
        <f>L802*(COUNTIF(DTTTWEE,'Tax Calculation'!K802)*0.5+0.5)+I802+E802</f>
        <v>0</v>
      </c>
      <c r="N802" s="1794" t="s">
        <v>1365</v>
      </c>
      <c r="O802" s="207" t="s">
        <v>5840</v>
      </c>
      <c r="P802" s="868">
        <f>ScriptInput!E1250</f>
        <v>0</v>
      </c>
      <c r="Q802" s="150">
        <f>P802*(COUNTIF(DTTTWEE,'Tax Calculation'!O802)*0.5+0.5)+U802+Y802</f>
        <v>0</v>
      </c>
      <c r="R802" s="1791" t="s">
        <v>1365</v>
      </c>
      <c r="S802" s="207" t="s">
        <v>5841</v>
      </c>
      <c r="T802" s="868">
        <f>ScriptInput!E1322</f>
        <v>0</v>
      </c>
      <c r="U802" s="150">
        <f>T802*(COUNTIF(DTTTWEE,'Tax Calculation'!S802)*0.5+0.5)</f>
        <v>0</v>
      </c>
      <c r="V802" s="1791" t="s">
        <v>1365</v>
      </c>
      <c r="W802" s="207" t="s">
        <v>5842</v>
      </c>
      <c r="X802" s="868">
        <f>ScriptInput!E1394</f>
        <v>0</v>
      </c>
      <c r="Y802" s="150">
        <f>X802*(COUNTIF(DTTTWEE,'Tax Calculation'!W802)*0.5+0.5)</f>
        <v>0</v>
      </c>
      <c r="Z802" s="2212"/>
      <c r="AA802" s="2212"/>
    </row>
    <row r="803" spans="1:27">
      <c r="A803" s="15"/>
      <c r="B803" s="1791" t="s">
        <v>5875</v>
      </c>
      <c r="C803" s="207" t="s">
        <v>5840</v>
      </c>
      <c r="D803" s="868">
        <f>ScriptInput!E1035</f>
        <v>0</v>
      </c>
      <c r="E803" s="933">
        <f>D803*(COUNTIF(DTTTWEE,'Tax Calculation'!C803)*0.5+0.5)</f>
        <v>0</v>
      </c>
      <c r="F803" s="1791" t="s">
        <v>5875</v>
      </c>
      <c r="G803" s="207" t="s">
        <v>5841</v>
      </c>
      <c r="H803" s="868">
        <f>ScriptInput!E1107</f>
        <v>0</v>
      </c>
      <c r="I803" s="933">
        <f>H803*(COUNTIF(DTTTWEE,'Tax Calculation'!G803)*0.5+0.5)</f>
        <v>0</v>
      </c>
      <c r="J803" s="1791" t="s">
        <v>5875</v>
      </c>
      <c r="K803" s="207" t="s">
        <v>5842</v>
      </c>
      <c r="L803" s="868">
        <f>ScriptInput!E1179</f>
        <v>0</v>
      </c>
      <c r="M803" s="933">
        <f>L803*(COUNTIF(DTTTWEE,'Tax Calculation'!K803)*0.5+0.5)+I803+E803</f>
        <v>0</v>
      </c>
      <c r="N803" s="1794" t="s">
        <v>1366</v>
      </c>
      <c r="O803" s="207" t="s">
        <v>5840</v>
      </c>
      <c r="P803" s="868">
        <f>ScriptInput!E1251</f>
        <v>0</v>
      </c>
      <c r="Q803" s="150">
        <f>P803*(COUNTIF(DTTTWEE,'Tax Calculation'!O803)*0.5+0.5)+U803+Y803</f>
        <v>0</v>
      </c>
      <c r="R803" s="1791" t="s">
        <v>1366</v>
      </c>
      <c r="S803" s="207" t="s">
        <v>5841</v>
      </c>
      <c r="T803" s="868">
        <f>ScriptInput!E1323</f>
        <v>0</v>
      </c>
      <c r="U803" s="150">
        <f>T803*(COUNTIF(DTTTWEE,'Tax Calculation'!S803)*0.5+0.5)</f>
        <v>0</v>
      </c>
      <c r="V803" s="1791" t="s">
        <v>1366</v>
      </c>
      <c r="W803" s="207" t="s">
        <v>5842</v>
      </c>
      <c r="X803" s="868">
        <f>ScriptInput!E1395</f>
        <v>0</v>
      </c>
      <c r="Y803" s="150">
        <f>X803*(COUNTIF(DTTTWEE,'Tax Calculation'!W803)*0.5+0.5)</f>
        <v>0</v>
      </c>
      <c r="Z803" s="2212"/>
      <c r="AA803" s="2212"/>
    </row>
    <row r="804" spans="1:27">
      <c r="A804" s="15"/>
      <c r="B804" s="286" t="s">
        <v>5876</v>
      </c>
      <c r="C804" s="207" t="s">
        <v>5840</v>
      </c>
      <c r="D804" s="868">
        <f>ScriptInput!E1036</f>
        <v>0</v>
      </c>
      <c r="E804" s="933">
        <f>D804*(COUNTIF(DTTTWEE,'Tax Calculation'!C804)*0.5+0.5)</f>
        <v>0</v>
      </c>
      <c r="F804" s="286" t="s">
        <v>5876</v>
      </c>
      <c r="G804" s="207" t="s">
        <v>5841</v>
      </c>
      <c r="H804" s="868">
        <f>ScriptInput!E1108</f>
        <v>0</v>
      </c>
      <c r="I804" s="933">
        <f>H804*(COUNTIF(DTTTWEE,'Tax Calculation'!G804)*0.5+0.5)</f>
        <v>0</v>
      </c>
      <c r="J804" s="286" t="s">
        <v>5876</v>
      </c>
      <c r="K804" s="207" t="s">
        <v>5842</v>
      </c>
      <c r="L804" s="868">
        <f>ScriptInput!E1180</f>
        <v>0</v>
      </c>
      <c r="M804" s="933">
        <f>L804*(COUNTIF(DTTTWEE,'Tax Calculation'!K804)*0.5+0.5)+I804+E804</f>
        <v>0</v>
      </c>
      <c r="N804" s="1769" t="s">
        <v>1367</v>
      </c>
      <c r="O804" s="207" t="s">
        <v>5840</v>
      </c>
      <c r="P804" s="868">
        <f>ScriptInput!E1252</f>
        <v>0</v>
      </c>
      <c r="Q804" s="150">
        <f>P804*(COUNTIF(DTTTWEE,'Tax Calculation'!O804)*0.5+0.5)+U804+Y804</f>
        <v>0</v>
      </c>
      <c r="R804" s="286" t="s">
        <v>1367</v>
      </c>
      <c r="S804" s="207" t="s">
        <v>5841</v>
      </c>
      <c r="T804" s="868">
        <f>ScriptInput!E1324</f>
        <v>0</v>
      </c>
      <c r="U804" s="150">
        <f>T804*(COUNTIF(DTTTWEE,'Tax Calculation'!S804)*0.5+0.5)</f>
        <v>0</v>
      </c>
      <c r="V804" s="286" t="s">
        <v>1367</v>
      </c>
      <c r="W804" s="207" t="s">
        <v>5842</v>
      </c>
      <c r="X804" s="868">
        <f>ScriptInput!E1396</f>
        <v>0</v>
      </c>
      <c r="Y804" s="150">
        <f>X804*(COUNTIF(DTTTWEE,'Tax Calculation'!W804)*0.5+0.5)</f>
        <v>0</v>
      </c>
      <c r="Z804" s="2212"/>
      <c r="AA804" s="2212"/>
    </row>
    <row r="805" spans="1:27">
      <c r="A805" s="15"/>
      <c r="B805" s="286" t="s">
        <v>5877</v>
      </c>
      <c r="C805" s="207" t="s">
        <v>5840</v>
      </c>
      <c r="D805" s="868">
        <f>ScriptInput!E1037</f>
        <v>0</v>
      </c>
      <c r="E805" s="933">
        <f>D805*(COUNTIF(DTTTWEE,'Tax Calculation'!C805)*0.5+0.5)</f>
        <v>0</v>
      </c>
      <c r="F805" s="286" t="s">
        <v>5877</v>
      </c>
      <c r="G805" s="207" t="s">
        <v>5841</v>
      </c>
      <c r="H805" s="868">
        <f>ScriptInput!E1109</f>
        <v>0</v>
      </c>
      <c r="I805" s="933">
        <f>H805*(COUNTIF(DTTTWEE,'Tax Calculation'!G805)*0.5+0.5)</f>
        <v>0</v>
      </c>
      <c r="J805" s="286" t="s">
        <v>5877</v>
      </c>
      <c r="K805" s="207" t="s">
        <v>5842</v>
      </c>
      <c r="L805" s="868">
        <f>ScriptInput!E1181</f>
        <v>0</v>
      </c>
      <c r="M805" s="933">
        <f>L805*(COUNTIF(DTTTWEE,'Tax Calculation'!K805)*0.5+0.5)+I805+E805</f>
        <v>0</v>
      </c>
      <c r="N805" s="1769" t="s">
        <v>1368</v>
      </c>
      <c r="O805" s="207" t="s">
        <v>5840</v>
      </c>
      <c r="P805" s="868">
        <f>ScriptInput!E1253</f>
        <v>0</v>
      </c>
      <c r="Q805" s="150">
        <f>P805*(COUNTIF(DTTTWEE,'Tax Calculation'!O805)*0.5+0.5)+U805+Y805</f>
        <v>0</v>
      </c>
      <c r="R805" s="286" t="s">
        <v>1368</v>
      </c>
      <c r="S805" s="207" t="s">
        <v>5841</v>
      </c>
      <c r="T805" s="868">
        <f>ScriptInput!E1325</f>
        <v>0</v>
      </c>
      <c r="U805" s="150">
        <f>T805*(COUNTIF(DTTTWEE,'Tax Calculation'!S805)*0.5+0.5)</f>
        <v>0</v>
      </c>
      <c r="V805" s="286" t="s">
        <v>1368</v>
      </c>
      <c r="W805" s="207" t="s">
        <v>5842</v>
      </c>
      <c r="X805" s="868">
        <f>ScriptInput!E1397</f>
        <v>0</v>
      </c>
      <c r="Y805" s="150">
        <f>X805*(COUNTIF(DTTTWEE,'Tax Calculation'!W805)*0.5+0.5)</f>
        <v>0</v>
      </c>
      <c r="Z805" s="2212"/>
      <c r="AA805" s="2212"/>
    </row>
    <row r="806" spans="1:27">
      <c r="A806" s="15"/>
      <c r="B806" s="286" t="s">
        <v>5878</v>
      </c>
      <c r="C806" s="207" t="s">
        <v>5840</v>
      </c>
      <c r="D806" s="868">
        <f>ScriptInput!E1038</f>
        <v>0</v>
      </c>
      <c r="E806" s="933">
        <f>D806*(COUNTIF(DTTTWEE,'Tax Calculation'!C806)*0.5+0.5)</f>
        <v>0</v>
      </c>
      <c r="F806" s="286" t="s">
        <v>5878</v>
      </c>
      <c r="G806" s="207" t="s">
        <v>5841</v>
      </c>
      <c r="H806" s="868">
        <f>ScriptInput!E1110</f>
        <v>0</v>
      </c>
      <c r="I806" s="933">
        <f>H806*(COUNTIF(DTTTWEE,'Tax Calculation'!G806)*0.5+0.5)</f>
        <v>0</v>
      </c>
      <c r="J806" s="286" t="s">
        <v>5878</v>
      </c>
      <c r="K806" s="207" t="s">
        <v>5842</v>
      </c>
      <c r="L806" s="868">
        <f>ScriptInput!E1182</f>
        <v>0</v>
      </c>
      <c r="M806" s="933">
        <f>L806*(COUNTIF(DTTTWEE,'Tax Calculation'!K806)*0.5+0.5)+I806+E806</f>
        <v>0</v>
      </c>
      <c r="N806" s="1769" t="s">
        <v>1369</v>
      </c>
      <c r="O806" s="207" t="s">
        <v>5840</v>
      </c>
      <c r="P806" s="868">
        <f>ScriptInput!E1254</f>
        <v>0</v>
      </c>
      <c r="Q806" s="150">
        <f>P806*(COUNTIF(DTTTWEE,'Tax Calculation'!O806)*0.5+0.5)+U806+Y806</f>
        <v>0</v>
      </c>
      <c r="R806" s="286" t="s">
        <v>1369</v>
      </c>
      <c r="S806" s="207" t="s">
        <v>5841</v>
      </c>
      <c r="T806" s="868">
        <f>ScriptInput!E1326</f>
        <v>0</v>
      </c>
      <c r="U806" s="150">
        <f>T806*(COUNTIF(DTTTWEE,'Tax Calculation'!S806)*0.5+0.5)</f>
        <v>0</v>
      </c>
      <c r="V806" s="286" t="s">
        <v>1369</v>
      </c>
      <c r="W806" s="207" t="s">
        <v>5842</v>
      </c>
      <c r="X806" s="868">
        <f>ScriptInput!E1398</f>
        <v>0</v>
      </c>
      <c r="Y806" s="150">
        <f>X806*(COUNTIF(DTTTWEE,'Tax Calculation'!W806)*0.5+0.5)</f>
        <v>0</v>
      </c>
      <c r="Z806" s="2212"/>
      <c r="AA806" s="2212"/>
    </row>
    <row r="807" spans="1:27">
      <c r="A807" s="15"/>
      <c r="B807" s="286" t="s">
        <v>5879</v>
      </c>
      <c r="C807" s="207" t="s">
        <v>5840</v>
      </c>
      <c r="D807" s="868">
        <f>ScriptInput!E1039</f>
        <v>0</v>
      </c>
      <c r="E807" s="933">
        <f>D807*(COUNTIF(DTTTWEE,'Tax Calculation'!C807)*0.5+0.5)</f>
        <v>0</v>
      </c>
      <c r="F807" s="286" t="s">
        <v>5879</v>
      </c>
      <c r="G807" s="207" t="s">
        <v>5841</v>
      </c>
      <c r="H807" s="868">
        <f>ScriptInput!E1111</f>
        <v>0</v>
      </c>
      <c r="I807" s="933">
        <f>H807*(COUNTIF(DTTTWEE,'Tax Calculation'!G807)*0.5+0.5)</f>
        <v>0</v>
      </c>
      <c r="J807" s="286" t="s">
        <v>5879</v>
      </c>
      <c r="K807" s="207" t="s">
        <v>5842</v>
      </c>
      <c r="L807" s="868">
        <f>ScriptInput!E1183</f>
        <v>0</v>
      </c>
      <c r="M807" s="933">
        <f>L807*(COUNTIF(DTTTWEE,'Tax Calculation'!K807)*0.5+0.5)+I807+E807</f>
        <v>0</v>
      </c>
      <c r="N807" s="1769" t="s">
        <v>1370</v>
      </c>
      <c r="O807" s="207" t="s">
        <v>5840</v>
      </c>
      <c r="P807" s="868">
        <f>ScriptInput!E1255</f>
        <v>0</v>
      </c>
      <c r="Q807" s="150">
        <f>P807*(COUNTIF(DTTTWEE,'Tax Calculation'!O807)*0.5+0.5)+U807+Y807</f>
        <v>0</v>
      </c>
      <c r="R807" s="286" t="s">
        <v>1370</v>
      </c>
      <c r="S807" s="207" t="s">
        <v>5841</v>
      </c>
      <c r="T807" s="868">
        <f>ScriptInput!E1327</f>
        <v>0</v>
      </c>
      <c r="U807" s="150">
        <f>T807*(COUNTIF(DTTTWEE,'Tax Calculation'!S807)*0.5+0.5)</f>
        <v>0</v>
      </c>
      <c r="V807" s="286" t="s">
        <v>1370</v>
      </c>
      <c r="W807" s="207" t="s">
        <v>5842</v>
      </c>
      <c r="X807" s="868">
        <f>ScriptInput!E1399</f>
        <v>0</v>
      </c>
      <c r="Y807" s="150">
        <f>X807*(COUNTIF(DTTTWEE,'Tax Calculation'!W807)*0.5+0.5)</f>
        <v>0</v>
      </c>
      <c r="Z807" s="2212"/>
      <c r="AA807" s="2212"/>
    </row>
    <row r="808" spans="1:27">
      <c r="A808" s="15"/>
      <c r="B808" s="286" t="s">
        <v>5880</v>
      </c>
      <c r="C808" s="207" t="s">
        <v>5840</v>
      </c>
      <c r="D808" s="868">
        <f>ScriptInput!E1040</f>
        <v>0</v>
      </c>
      <c r="E808" s="933">
        <f>D808*(COUNTIF(DTTTWEE,'Tax Calculation'!C808)*0.5+0.5)</f>
        <v>0</v>
      </c>
      <c r="F808" s="286" t="s">
        <v>5880</v>
      </c>
      <c r="G808" s="207" t="s">
        <v>5841</v>
      </c>
      <c r="H808" s="868">
        <f>ScriptInput!E1112</f>
        <v>0</v>
      </c>
      <c r="I808" s="933">
        <f>H808*(COUNTIF(DTTTWEE,'Tax Calculation'!G808)*0.5+0.5)</f>
        <v>0</v>
      </c>
      <c r="J808" s="286" t="s">
        <v>5880</v>
      </c>
      <c r="K808" s="207" t="s">
        <v>5842</v>
      </c>
      <c r="L808" s="868">
        <f>ScriptInput!E1184</f>
        <v>0</v>
      </c>
      <c r="M808" s="933">
        <f>L808*(COUNTIF(DTTTWEE,'Tax Calculation'!K808)*0.5+0.5)+I808+E808</f>
        <v>0</v>
      </c>
      <c r="N808" s="1769" t="s">
        <v>1371</v>
      </c>
      <c r="O808" s="207" t="s">
        <v>5840</v>
      </c>
      <c r="P808" s="868">
        <f>ScriptInput!E1256</f>
        <v>0</v>
      </c>
      <c r="Q808" s="150">
        <f>P808*(COUNTIF(DTTTWEE,'Tax Calculation'!O808)*0.5+0.5)+U808+Y808</f>
        <v>0</v>
      </c>
      <c r="R808" s="1769" t="s">
        <v>1371</v>
      </c>
      <c r="S808" s="207" t="s">
        <v>5841</v>
      </c>
      <c r="T808" s="868">
        <f>ScriptInput!E1328</f>
        <v>0</v>
      </c>
      <c r="U808" s="150">
        <f>T808*(COUNTIF(DTTTWEE,'Tax Calculation'!S808)*0.5+0.5)</f>
        <v>0</v>
      </c>
      <c r="V808" s="1769" t="s">
        <v>1371</v>
      </c>
      <c r="W808" s="207" t="s">
        <v>5842</v>
      </c>
      <c r="X808" s="868">
        <f>ScriptInput!E1400</f>
        <v>0</v>
      </c>
      <c r="Y808" s="150">
        <f>X808*(COUNTIF(DTTTWEE,'Tax Calculation'!W808)*0.5+0.5)</f>
        <v>0</v>
      </c>
      <c r="Z808" s="2212"/>
      <c r="AA808" s="2212"/>
    </row>
    <row r="809" spans="1:27">
      <c r="A809" s="15"/>
      <c r="B809" s="1791" t="s">
        <v>5881</v>
      </c>
      <c r="C809" s="207" t="s">
        <v>5840</v>
      </c>
      <c r="D809" s="868">
        <f>ScriptInput!E1041</f>
        <v>0</v>
      </c>
      <c r="E809" s="933">
        <f>D809*(COUNTIF(DTTTWEE,'Tax Calculation'!C809)*0.5+0.5)</f>
        <v>0</v>
      </c>
      <c r="F809" s="1791" t="s">
        <v>5881</v>
      </c>
      <c r="G809" s="207" t="s">
        <v>5841</v>
      </c>
      <c r="H809" s="868">
        <f>ScriptInput!E1113</f>
        <v>0</v>
      </c>
      <c r="I809" s="933">
        <f>H809*(COUNTIF(DTTTWEE,'Tax Calculation'!G809)*0.5+0.5)</f>
        <v>0</v>
      </c>
      <c r="J809" s="1791" t="s">
        <v>5881</v>
      </c>
      <c r="K809" s="207" t="s">
        <v>5842</v>
      </c>
      <c r="L809" s="868">
        <f>ScriptInput!E1185</f>
        <v>0</v>
      </c>
      <c r="M809" s="933">
        <f>L809*(COUNTIF(DTTTWEE,'Tax Calculation'!K809)*0.5+0.5)+I809+E809</f>
        <v>0</v>
      </c>
      <c r="N809" s="1794" t="s">
        <v>1372</v>
      </c>
      <c r="O809" s="207" t="s">
        <v>5840</v>
      </c>
      <c r="P809" s="868">
        <f>ScriptInput!E1257</f>
        <v>0</v>
      </c>
      <c r="Q809" s="150">
        <f>P809*(COUNTIF(DTTTWEE,'Tax Calculation'!O809)*0.5+0.5)+U809+Y809</f>
        <v>0</v>
      </c>
      <c r="R809" s="1794" t="s">
        <v>1372</v>
      </c>
      <c r="S809" s="207" t="s">
        <v>5841</v>
      </c>
      <c r="T809" s="868">
        <f>ScriptInput!E1329</f>
        <v>0</v>
      </c>
      <c r="U809" s="150">
        <f>T809*(COUNTIF(DTTTWEE,'Tax Calculation'!S809)*0.5+0.5)</f>
        <v>0</v>
      </c>
      <c r="V809" s="1794" t="s">
        <v>1372</v>
      </c>
      <c r="W809" s="207" t="s">
        <v>5842</v>
      </c>
      <c r="X809" s="868">
        <f>ScriptInput!E1401</f>
        <v>0</v>
      </c>
      <c r="Y809" s="150">
        <f>X809*(COUNTIF(DTTTWEE,'Tax Calculation'!W809)*0.5+0.5)</f>
        <v>0</v>
      </c>
      <c r="Z809" s="2212"/>
      <c r="AA809" s="2212"/>
    </row>
    <row r="810" spans="1:27">
      <c r="A810" s="15"/>
      <c r="B810" s="1791" t="s">
        <v>5882</v>
      </c>
      <c r="C810" s="207" t="s">
        <v>5840</v>
      </c>
      <c r="D810" s="868">
        <f>ScriptInput!E1042</f>
        <v>0</v>
      </c>
      <c r="E810" s="933">
        <f>D810*(COUNTIF(DTTTWEE,'Tax Calculation'!C810)*0.5+0.5)</f>
        <v>0</v>
      </c>
      <c r="F810" s="1791" t="s">
        <v>5882</v>
      </c>
      <c r="G810" s="207" t="s">
        <v>5841</v>
      </c>
      <c r="H810" s="868">
        <f>ScriptInput!E1114</f>
        <v>0</v>
      </c>
      <c r="I810" s="933">
        <f>H810*(COUNTIF(DTTTWEE,'Tax Calculation'!G810)*0.5+0.5)</f>
        <v>0</v>
      </c>
      <c r="J810" s="1791" t="s">
        <v>5882</v>
      </c>
      <c r="K810" s="207" t="s">
        <v>5842</v>
      </c>
      <c r="L810" s="868">
        <f>ScriptInput!E1186</f>
        <v>0</v>
      </c>
      <c r="M810" s="933">
        <f>L810*(COUNTIF(DTTTWEE,'Tax Calculation'!K810)*0.5+0.5)+I810+E810</f>
        <v>0</v>
      </c>
      <c r="N810" s="1794" t="s">
        <v>1373</v>
      </c>
      <c r="O810" s="207" t="s">
        <v>5840</v>
      </c>
      <c r="P810" s="868">
        <f>ScriptInput!E1258</f>
        <v>0</v>
      </c>
      <c r="Q810" s="150">
        <f>P810*(COUNTIF(DTTTWEE,'Tax Calculation'!O810)*0.5+0.5)+U810+Y810</f>
        <v>0</v>
      </c>
      <c r="R810" s="1794" t="s">
        <v>1373</v>
      </c>
      <c r="S810" s="207" t="s">
        <v>5841</v>
      </c>
      <c r="T810" s="868">
        <f>ScriptInput!E1330</f>
        <v>0</v>
      </c>
      <c r="U810" s="150">
        <f>T810*(COUNTIF(DTTTWEE,'Tax Calculation'!S810)*0.5+0.5)</f>
        <v>0</v>
      </c>
      <c r="V810" s="1794" t="s">
        <v>1373</v>
      </c>
      <c r="W810" s="207" t="s">
        <v>5842</v>
      </c>
      <c r="X810" s="868">
        <f>ScriptInput!E1402</f>
        <v>0</v>
      </c>
      <c r="Y810" s="150">
        <f>X810*(COUNTIF(DTTTWEE,'Tax Calculation'!W810)*0.5+0.5)</f>
        <v>0</v>
      </c>
      <c r="Z810" s="2212"/>
      <c r="AA810" s="2212"/>
    </row>
    <row r="811" spans="1:27">
      <c r="A811" s="15"/>
      <c r="B811" s="286" t="s">
        <v>5883</v>
      </c>
      <c r="C811" s="207" t="s">
        <v>5840</v>
      </c>
      <c r="D811" s="868">
        <f>ScriptInput!E1043</f>
        <v>0</v>
      </c>
      <c r="E811" s="933">
        <f>D811*(COUNTIF(DTTTWEE,'Tax Calculation'!C811)*0.5+0.5)</f>
        <v>0</v>
      </c>
      <c r="F811" s="286" t="s">
        <v>5883</v>
      </c>
      <c r="G811" s="207" t="s">
        <v>5841</v>
      </c>
      <c r="H811" s="868">
        <f>ScriptInput!E1115</f>
        <v>0</v>
      </c>
      <c r="I811" s="933">
        <f>H811*(COUNTIF(DTTTWEE,'Tax Calculation'!G811)*0.5+0.5)</f>
        <v>0</v>
      </c>
      <c r="J811" s="286" t="s">
        <v>5883</v>
      </c>
      <c r="K811" s="207" t="s">
        <v>5842</v>
      </c>
      <c r="L811" s="868">
        <f>ScriptInput!E1187</f>
        <v>0</v>
      </c>
      <c r="M811" s="933">
        <f>L811*(COUNTIF(DTTTWEE,'Tax Calculation'!K811)*0.5+0.5)+I811+E811</f>
        <v>0</v>
      </c>
      <c r="N811" s="1769" t="s">
        <v>1374</v>
      </c>
      <c r="O811" s="207" t="s">
        <v>5840</v>
      </c>
      <c r="P811" s="868">
        <f>ScriptInput!E1259</f>
        <v>0</v>
      </c>
      <c r="Q811" s="150">
        <f>P811*(COUNTIF(DTTTWEE,'Tax Calculation'!O811)*0.5+0.5)+U811+Y811</f>
        <v>0</v>
      </c>
      <c r="R811" s="1769" t="s">
        <v>1374</v>
      </c>
      <c r="S811" s="207" t="s">
        <v>5841</v>
      </c>
      <c r="T811" s="868">
        <f>ScriptInput!E1331</f>
        <v>0</v>
      </c>
      <c r="U811" s="150">
        <f>T811*(COUNTIF(DTTTWEE,'Tax Calculation'!S811)*0.5+0.5)</f>
        <v>0</v>
      </c>
      <c r="V811" s="1769" t="s">
        <v>1374</v>
      </c>
      <c r="W811" s="207" t="s">
        <v>5842</v>
      </c>
      <c r="X811" s="868">
        <f>ScriptInput!E1403</f>
        <v>0</v>
      </c>
      <c r="Y811" s="150">
        <f>X811*(COUNTIF(DTTTWEE,'Tax Calculation'!W811)*0.5+0.5)</f>
        <v>0</v>
      </c>
      <c r="Z811" s="2212"/>
      <c r="AA811" s="2212"/>
    </row>
    <row r="812" spans="1:27">
      <c r="A812" s="15"/>
      <c r="B812" s="286" t="s">
        <v>5884</v>
      </c>
      <c r="C812" s="207" t="s">
        <v>5840</v>
      </c>
      <c r="D812" s="868">
        <f>ScriptInput!E1044</f>
        <v>0</v>
      </c>
      <c r="E812" s="933">
        <f>D812*(COUNTIF(DTTTWEE,'Tax Calculation'!C812)*0.5+0.5)</f>
        <v>0</v>
      </c>
      <c r="F812" s="286" t="s">
        <v>5884</v>
      </c>
      <c r="G812" s="207" t="s">
        <v>5841</v>
      </c>
      <c r="H812" s="868">
        <f>ScriptInput!E1116</f>
        <v>0</v>
      </c>
      <c r="I812" s="933">
        <f>H812*(COUNTIF(DTTTWEE,'Tax Calculation'!G812)*0.5+0.5)</f>
        <v>0</v>
      </c>
      <c r="J812" s="286" t="s">
        <v>5884</v>
      </c>
      <c r="K812" s="207" t="s">
        <v>5842</v>
      </c>
      <c r="L812" s="868">
        <f>ScriptInput!E1188</f>
        <v>0</v>
      </c>
      <c r="M812" s="933">
        <f>L812*(COUNTIF(DTTTWEE,'Tax Calculation'!K812)*0.5+0.5)+I812+E812</f>
        <v>0</v>
      </c>
      <c r="N812" s="1769" t="s">
        <v>1375</v>
      </c>
      <c r="O812" s="207" t="s">
        <v>5840</v>
      </c>
      <c r="P812" s="868">
        <f>ScriptInput!E1260</f>
        <v>0</v>
      </c>
      <c r="Q812" s="150">
        <f>P812*(COUNTIF(DTTTWEE,'Tax Calculation'!O812)*0.5+0.5)+U812+Y812</f>
        <v>0</v>
      </c>
      <c r="R812" s="1769" t="s">
        <v>1375</v>
      </c>
      <c r="S812" s="207" t="s">
        <v>5841</v>
      </c>
      <c r="T812" s="868">
        <f>ScriptInput!E1332</f>
        <v>0</v>
      </c>
      <c r="U812" s="150">
        <f>T812*(COUNTIF(DTTTWEE,'Tax Calculation'!S812)*0.5+0.5)</f>
        <v>0</v>
      </c>
      <c r="V812" s="1769" t="s">
        <v>1375</v>
      </c>
      <c r="W812" s="207" t="s">
        <v>5842</v>
      </c>
      <c r="X812" s="868">
        <f>ScriptInput!E1404</f>
        <v>0</v>
      </c>
      <c r="Y812" s="150">
        <f>X812*(COUNTIF(DTTTWEE,'Tax Calculation'!W812)*0.5+0.5)</f>
        <v>0</v>
      </c>
      <c r="Z812" s="2212"/>
      <c r="AA812" s="2212"/>
    </row>
    <row r="813" spans="1:27">
      <c r="A813" s="15"/>
      <c r="B813" s="286" t="s">
        <v>5885</v>
      </c>
      <c r="C813" s="207" t="s">
        <v>5840</v>
      </c>
      <c r="D813" s="868">
        <f>ScriptInput!E1045</f>
        <v>0</v>
      </c>
      <c r="E813" s="933">
        <f>D813*(COUNTIF(DTTTWEE,'Tax Calculation'!C813)*0.5+0.5)</f>
        <v>0</v>
      </c>
      <c r="F813" s="286" t="s">
        <v>5885</v>
      </c>
      <c r="G813" s="207" t="s">
        <v>5841</v>
      </c>
      <c r="H813" s="868">
        <f>ScriptInput!E1117</f>
        <v>0</v>
      </c>
      <c r="I813" s="933">
        <f>H813*(COUNTIF(DTTTWEE,'Tax Calculation'!G813)*0.5+0.5)</f>
        <v>0</v>
      </c>
      <c r="J813" s="286" t="s">
        <v>5885</v>
      </c>
      <c r="K813" s="207" t="s">
        <v>5842</v>
      </c>
      <c r="L813" s="868">
        <f>ScriptInput!E1189</f>
        <v>0</v>
      </c>
      <c r="M813" s="933">
        <f>L813*(COUNTIF(DTTTWEE,'Tax Calculation'!K813)*0.5+0.5)+I813+E813</f>
        <v>0</v>
      </c>
      <c r="N813" s="1769" t="s">
        <v>1376</v>
      </c>
      <c r="O813" s="207" t="s">
        <v>5840</v>
      </c>
      <c r="P813" s="868">
        <f>ScriptInput!E1261</f>
        <v>0</v>
      </c>
      <c r="Q813" s="150">
        <f>P813*(COUNTIF(DTTTWEE,'Tax Calculation'!O813)*0.5+0.5)+U813+Y813</f>
        <v>0</v>
      </c>
      <c r="R813" s="1769" t="s">
        <v>1376</v>
      </c>
      <c r="S813" s="207" t="s">
        <v>5841</v>
      </c>
      <c r="T813" s="868">
        <f>ScriptInput!E1333</f>
        <v>0</v>
      </c>
      <c r="U813" s="150">
        <f>T813*(COUNTIF(DTTTWEE,'Tax Calculation'!S813)*0.5+0.5)</f>
        <v>0</v>
      </c>
      <c r="V813" s="1769" t="s">
        <v>1376</v>
      </c>
      <c r="W813" s="207" t="s">
        <v>5842</v>
      </c>
      <c r="X813" s="868">
        <f>ScriptInput!E1405</f>
        <v>0</v>
      </c>
      <c r="Y813" s="150">
        <f>X813*(COUNTIF(DTTTWEE,'Tax Calculation'!W813)*0.5+0.5)</f>
        <v>0</v>
      </c>
      <c r="Z813" s="2212"/>
      <c r="AA813" s="2212"/>
    </row>
    <row r="814" spans="1:27">
      <c r="A814" s="15"/>
      <c r="B814" s="286" t="s">
        <v>5886</v>
      </c>
      <c r="C814" s="207" t="s">
        <v>5840</v>
      </c>
      <c r="D814" s="868">
        <f>ScriptInput!E1046</f>
        <v>0</v>
      </c>
      <c r="E814" s="933">
        <f>D814*(COUNTIF(DTTTWEE,'Tax Calculation'!C814)*0.5+0.5)</f>
        <v>0</v>
      </c>
      <c r="F814" s="286" t="s">
        <v>5886</v>
      </c>
      <c r="G814" s="207" t="s">
        <v>5841</v>
      </c>
      <c r="H814" s="868">
        <f>ScriptInput!E1118</f>
        <v>0</v>
      </c>
      <c r="I814" s="933">
        <f>H814*(COUNTIF(DTTTWEE,'Tax Calculation'!G814)*0.5+0.5)</f>
        <v>0</v>
      </c>
      <c r="J814" s="286" t="s">
        <v>5886</v>
      </c>
      <c r="K814" s="207" t="s">
        <v>5842</v>
      </c>
      <c r="L814" s="868">
        <f>ScriptInput!E1190</f>
        <v>0</v>
      </c>
      <c r="M814" s="933">
        <f>L814*(COUNTIF(DTTTWEE,'Tax Calculation'!K814)*0.5+0.5)+I814+E814</f>
        <v>0</v>
      </c>
      <c r="N814" s="1769" t="s">
        <v>1377</v>
      </c>
      <c r="O814" s="207" t="s">
        <v>5840</v>
      </c>
      <c r="P814" s="868">
        <f>ScriptInput!E1262</f>
        <v>0</v>
      </c>
      <c r="Q814" s="150">
        <f>P814*(COUNTIF(DTTTWEE,'Tax Calculation'!O814)*0.5+0.5)+U814+Y814</f>
        <v>0</v>
      </c>
      <c r="R814" s="286" t="s">
        <v>1377</v>
      </c>
      <c r="S814" s="207" t="s">
        <v>5841</v>
      </c>
      <c r="T814" s="868">
        <f>ScriptInput!E1334</f>
        <v>0</v>
      </c>
      <c r="U814" s="150">
        <f>T814*(COUNTIF(DTTTWEE,'Tax Calculation'!S814)*0.5+0.5)</f>
        <v>0</v>
      </c>
      <c r="V814" s="286" t="s">
        <v>1377</v>
      </c>
      <c r="W814" s="207" t="s">
        <v>5842</v>
      </c>
      <c r="X814" s="868">
        <f>ScriptInput!E1406</f>
        <v>0</v>
      </c>
      <c r="Y814" s="150">
        <f>X814*(COUNTIF(DTTTWEE,'Tax Calculation'!W814)*0.5+0.5)</f>
        <v>0</v>
      </c>
      <c r="Z814" s="2212"/>
      <c r="AA814" s="2212"/>
    </row>
    <row r="815" spans="1:27">
      <c r="A815" s="15"/>
      <c r="B815" s="1791" t="s">
        <v>5887</v>
      </c>
      <c r="C815" s="207" t="s">
        <v>5840</v>
      </c>
      <c r="D815" s="868">
        <f>ScriptInput!E1047</f>
        <v>0</v>
      </c>
      <c r="E815" s="933">
        <f>D815*(COUNTIF(DTTTWEE,'Tax Calculation'!C815)*0.5+0.5)</f>
        <v>0</v>
      </c>
      <c r="F815" s="1791" t="s">
        <v>5887</v>
      </c>
      <c r="G815" s="207" t="s">
        <v>5841</v>
      </c>
      <c r="H815" s="868">
        <f>ScriptInput!E1119</f>
        <v>0</v>
      </c>
      <c r="I815" s="933">
        <f>H815*(COUNTIF(DTTTWEE,'Tax Calculation'!G815)*0.5+0.5)</f>
        <v>0</v>
      </c>
      <c r="J815" s="1791" t="s">
        <v>5887</v>
      </c>
      <c r="K815" s="207" t="s">
        <v>5842</v>
      </c>
      <c r="L815" s="868">
        <f>ScriptInput!E1191</f>
        <v>0</v>
      </c>
      <c r="M815" s="933">
        <f>L815*(COUNTIF(DTTTWEE,'Tax Calculation'!K815)*0.5+0.5)+I815+E815</f>
        <v>0</v>
      </c>
      <c r="N815" s="1794" t="s">
        <v>1378</v>
      </c>
      <c r="O815" s="207" t="s">
        <v>5840</v>
      </c>
      <c r="P815" s="868">
        <f>ScriptInput!E1263</f>
        <v>0</v>
      </c>
      <c r="Q815" s="150">
        <f>P815*(COUNTIF(DTTTWEE,'Tax Calculation'!O815)*0.5+0.5)+U815+Y815</f>
        <v>0</v>
      </c>
      <c r="R815" s="1791" t="s">
        <v>1378</v>
      </c>
      <c r="S815" s="207" t="s">
        <v>5841</v>
      </c>
      <c r="T815" s="868">
        <f>ScriptInput!E1335</f>
        <v>0</v>
      </c>
      <c r="U815" s="150">
        <f>T815*(COUNTIF(DTTTWEE,'Tax Calculation'!S815)*0.5+0.5)</f>
        <v>0</v>
      </c>
      <c r="V815" s="1791" t="s">
        <v>1378</v>
      </c>
      <c r="W815" s="207" t="s">
        <v>5842</v>
      </c>
      <c r="X815" s="868">
        <f>ScriptInput!E1407</f>
        <v>0</v>
      </c>
      <c r="Y815" s="150">
        <f>X815*(COUNTIF(DTTTWEE,'Tax Calculation'!W815)*0.5+0.5)</f>
        <v>0</v>
      </c>
      <c r="Z815" s="2212"/>
      <c r="AA815" s="2212"/>
    </row>
    <row r="816" spans="1:27">
      <c r="A816" s="15"/>
      <c r="B816" s="286" t="s">
        <v>5888</v>
      </c>
      <c r="C816" s="207" t="s">
        <v>5840</v>
      </c>
      <c r="D816" s="868">
        <f>ScriptInput!E1048</f>
        <v>0</v>
      </c>
      <c r="E816" s="933">
        <f>D816*(COUNTIF(DTTTWEE,'Tax Calculation'!C816)*0.5+0.5)</f>
        <v>0</v>
      </c>
      <c r="F816" s="286" t="s">
        <v>5888</v>
      </c>
      <c r="G816" s="207" t="s">
        <v>5841</v>
      </c>
      <c r="H816" s="868">
        <f>ScriptInput!E1120</f>
        <v>0</v>
      </c>
      <c r="I816" s="933">
        <f>H816*(COUNTIF(DTTTWEE,'Tax Calculation'!G816)*0.5+0.5)</f>
        <v>0</v>
      </c>
      <c r="J816" s="286" t="s">
        <v>5888</v>
      </c>
      <c r="K816" s="207" t="s">
        <v>5842</v>
      </c>
      <c r="L816" s="868">
        <f>ScriptInput!E1192</f>
        <v>0</v>
      </c>
      <c r="M816" s="933">
        <f>L816*(COUNTIF(DTTTWEE,'Tax Calculation'!K816)*0.5+0.5)+I816+E816</f>
        <v>0</v>
      </c>
      <c r="N816" s="1769" t="s">
        <v>1379</v>
      </c>
      <c r="O816" s="207" t="s">
        <v>5840</v>
      </c>
      <c r="P816" s="868">
        <f>ScriptInput!E1264</f>
        <v>0</v>
      </c>
      <c r="Q816" s="150">
        <f>P816*(COUNTIF(DTTTWEE,'Tax Calculation'!O816)*0.5+0.5)+U816+Y816</f>
        <v>0</v>
      </c>
      <c r="R816" s="286" t="s">
        <v>1379</v>
      </c>
      <c r="S816" s="207" t="s">
        <v>5841</v>
      </c>
      <c r="T816" s="868">
        <f>ScriptInput!E1336</f>
        <v>0</v>
      </c>
      <c r="U816" s="150">
        <f>T816*(COUNTIF(DTTTWEE,'Tax Calculation'!S816)*0.5+0.5)</f>
        <v>0</v>
      </c>
      <c r="V816" s="286" t="s">
        <v>1379</v>
      </c>
      <c r="W816" s="207" t="s">
        <v>5842</v>
      </c>
      <c r="X816" s="868">
        <f>ScriptInput!E1408</f>
        <v>0</v>
      </c>
      <c r="Y816" s="150">
        <f>X816*(COUNTIF(DTTTWEE,'Tax Calculation'!W816)*0.5+0.5)</f>
        <v>0</v>
      </c>
      <c r="Z816" s="2212"/>
      <c r="AA816" s="2212"/>
    </row>
    <row r="817" spans="1:27">
      <c r="A817" s="15"/>
      <c r="B817" s="286" t="s">
        <v>5889</v>
      </c>
      <c r="C817" s="207" t="s">
        <v>5840</v>
      </c>
      <c r="D817" s="868">
        <f>ScriptInput!E1049</f>
        <v>0</v>
      </c>
      <c r="E817" s="933">
        <f>D817*(COUNTIF(DTTTWEE,'Tax Calculation'!C817)*0.5+0.5)</f>
        <v>0</v>
      </c>
      <c r="F817" s="286" t="s">
        <v>5889</v>
      </c>
      <c r="G817" s="207" t="s">
        <v>5841</v>
      </c>
      <c r="H817" s="868">
        <f>ScriptInput!E1121</f>
        <v>0</v>
      </c>
      <c r="I817" s="933">
        <f>H817*(COUNTIF(DTTTWEE,'Tax Calculation'!G817)*0.5+0.5)</f>
        <v>0</v>
      </c>
      <c r="J817" s="286" t="s">
        <v>5889</v>
      </c>
      <c r="K817" s="207" t="s">
        <v>5842</v>
      </c>
      <c r="L817" s="868">
        <f>ScriptInput!E1193</f>
        <v>0</v>
      </c>
      <c r="M817" s="933">
        <f>L817*(COUNTIF(DTTTWEE,'Tax Calculation'!K817)*0.5+0.5)+I817+E817</f>
        <v>0</v>
      </c>
      <c r="N817" s="1769" t="s">
        <v>1380</v>
      </c>
      <c r="O817" s="207" t="s">
        <v>5840</v>
      </c>
      <c r="P817" s="868">
        <f>ScriptInput!E1265</f>
        <v>0</v>
      </c>
      <c r="Q817" s="150">
        <f>P817*(COUNTIF(DTTTWEE,'Tax Calculation'!O817)*0.5+0.5)+U817+Y817</f>
        <v>0</v>
      </c>
      <c r="R817" s="286" t="s">
        <v>1380</v>
      </c>
      <c r="S817" s="207" t="s">
        <v>5841</v>
      </c>
      <c r="T817" s="868">
        <f>ScriptInput!E1337</f>
        <v>0</v>
      </c>
      <c r="U817" s="150">
        <f>T817*(COUNTIF(DTTTWEE,'Tax Calculation'!S817)*0.5+0.5)</f>
        <v>0</v>
      </c>
      <c r="V817" s="286" t="s">
        <v>1380</v>
      </c>
      <c r="W817" s="207" t="s">
        <v>5842</v>
      </c>
      <c r="X817" s="868">
        <f>ScriptInput!E1409</f>
        <v>0</v>
      </c>
      <c r="Y817" s="150">
        <f>X817*(COUNTIF(DTTTWEE,'Tax Calculation'!W817)*0.5+0.5)</f>
        <v>0</v>
      </c>
      <c r="Z817" s="2212"/>
      <c r="AA817" s="2212"/>
    </row>
    <row r="818" spans="1:27">
      <c r="A818" s="15"/>
      <c r="B818" s="286" t="s">
        <v>5890</v>
      </c>
      <c r="C818" s="207" t="s">
        <v>5840</v>
      </c>
      <c r="D818" s="868">
        <f>ScriptInput!E1050</f>
        <v>0</v>
      </c>
      <c r="E818" s="933">
        <f>D818*(COUNTIF(DTTTWEE,'Tax Calculation'!C818)*0.5+0.5)</f>
        <v>0</v>
      </c>
      <c r="F818" s="286" t="s">
        <v>5890</v>
      </c>
      <c r="G818" s="207" t="s">
        <v>5841</v>
      </c>
      <c r="H818" s="868">
        <f>ScriptInput!E1122</f>
        <v>0</v>
      </c>
      <c r="I818" s="933">
        <f>H818*(COUNTIF(DTTTWEE,'Tax Calculation'!G818)*0.5+0.5)</f>
        <v>0</v>
      </c>
      <c r="J818" s="286" t="s">
        <v>5890</v>
      </c>
      <c r="K818" s="207" t="s">
        <v>5842</v>
      </c>
      <c r="L818" s="868">
        <f>ScriptInput!E1194</f>
        <v>0</v>
      </c>
      <c r="M818" s="933">
        <f>L818*(COUNTIF(DTTTWEE,'Tax Calculation'!K818)*0.5+0.5)+I818+E818</f>
        <v>0</v>
      </c>
      <c r="N818" s="1769" t="s">
        <v>1381</v>
      </c>
      <c r="O818" s="207" t="s">
        <v>5840</v>
      </c>
      <c r="P818" s="868">
        <f>ScriptInput!E1266</f>
        <v>0</v>
      </c>
      <c r="Q818" s="150">
        <f>P818*(COUNTIF(DTTTWEE,'Tax Calculation'!O818)*0.5+0.5)+U818+Y818</f>
        <v>0</v>
      </c>
      <c r="R818" s="286" t="s">
        <v>1381</v>
      </c>
      <c r="S818" s="207" t="s">
        <v>5841</v>
      </c>
      <c r="T818" s="868">
        <f>ScriptInput!E1338</f>
        <v>0</v>
      </c>
      <c r="U818" s="150">
        <f>T818*(COUNTIF(DTTTWEE,'Tax Calculation'!S818)*0.5+0.5)</f>
        <v>0</v>
      </c>
      <c r="V818" s="286" t="s">
        <v>1381</v>
      </c>
      <c r="W818" s="207" t="s">
        <v>5842</v>
      </c>
      <c r="X818" s="868">
        <f>ScriptInput!E1410</f>
        <v>0</v>
      </c>
      <c r="Y818" s="150">
        <f>X818*(COUNTIF(DTTTWEE,'Tax Calculation'!W818)*0.5+0.5)</f>
        <v>0</v>
      </c>
      <c r="Z818" s="2212"/>
      <c r="AA818" s="2212"/>
    </row>
    <row r="819" spans="1:27">
      <c r="A819" s="15"/>
      <c r="B819" s="1791" t="s">
        <v>5891</v>
      </c>
      <c r="C819" s="207" t="s">
        <v>5840</v>
      </c>
      <c r="D819" s="868">
        <f>ScriptInput!E1051</f>
        <v>0</v>
      </c>
      <c r="E819" s="933">
        <f>D819*(COUNTIF(DTTTWEE,'Tax Calculation'!C819))</f>
        <v>0</v>
      </c>
      <c r="F819" s="1791" t="s">
        <v>5891</v>
      </c>
      <c r="G819" s="207" t="s">
        <v>5841</v>
      </c>
      <c r="H819" s="868">
        <f>ScriptInput!E1123</f>
        <v>0</v>
      </c>
      <c r="I819" s="933">
        <f>H819*(COUNTIF(DTTTWEE,'Tax Calculation'!G819))</f>
        <v>0</v>
      </c>
      <c r="J819" s="1791" t="s">
        <v>5891</v>
      </c>
      <c r="K819" s="207" t="s">
        <v>5842</v>
      </c>
      <c r="L819" s="868">
        <f>ScriptInput!E1195</f>
        <v>0</v>
      </c>
      <c r="M819" s="933">
        <f>L819*(COUNTIF(DTTTWEE,'Tax Calculation'!K819))+I819+E819</f>
        <v>0</v>
      </c>
      <c r="N819" s="1794" t="s">
        <v>1382</v>
      </c>
      <c r="O819" s="207" t="s">
        <v>5840</v>
      </c>
      <c r="P819" s="868">
        <f>ScriptInput!E1267</f>
        <v>0</v>
      </c>
      <c r="Q819" s="150">
        <f>P819*(COUNTIF(DTTTWEE,'Tax Calculation'!O819))+U819+Y819</f>
        <v>0</v>
      </c>
      <c r="R819" s="1791" t="s">
        <v>1382</v>
      </c>
      <c r="S819" s="207" t="s">
        <v>5841</v>
      </c>
      <c r="T819" s="868">
        <f>ScriptInput!E1339</f>
        <v>0</v>
      </c>
      <c r="U819" s="150">
        <f>T819*(COUNTIF(DTTTWEE,'Tax Calculation'!S819))</f>
        <v>0</v>
      </c>
      <c r="V819" s="1791" t="s">
        <v>1382</v>
      </c>
      <c r="W819" s="207" t="s">
        <v>5842</v>
      </c>
      <c r="X819" s="868">
        <f>ScriptInput!E1411</f>
        <v>0</v>
      </c>
      <c r="Y819" s="150">
        <f>X819*(COUNTIF(DTTTWEE,'Tax Calculation'!W819))</f>
        <v>0</v>
      </c>
      <c r="Z819" s="2212"/>
      <c r="AA819" s="2212"/>
    </row>
    <row r="820" spans="1:27">
      <c r="A820" s="15"/>
      <c r="B820" s="1791" t="s">
        <v>5892</v>
      </c>
      <c r="C820" s="207" t="s">
        <v>5840</v>
      </c>
      <c r="D820" s="868">
        <f>ScriptInput!E1052</f>
        <v>0</v>
      </c>
      <c r="E820" s="933">
        <f>D820*(COUNTIF(DTTTWEE,'Tax Calculation'!C820))</f>
        <v>0</v>
      </c>
      <c r="F820" s="1791" t="s">
        <v>5892</v>
      </c>
      <c r="G820" s="207" t="s">
        <v>5841</v>
      </c>
      <c r="H820" s="868">
        <f>ScriptInput!E1124</f>
        <v>0</v>
      </c>
      <c r="I820" s="933">
        <f>H820*(COUNTIF(DTTTWEE,'Tax Calculation'!G820))</f>
        <v>0</v>
      </c>
      <c r="J820" s="1791" t="s">
        <v>5892</v>
      </c>
      <c r="K820" s="207" t="s">
        <v>5842</v>
      </c>
      <c r="L820" s="868">
        <f>ScriptInput!E1196</f>
        <v>0</v>
      </c>
      <c r="M820" s="933">
        <f>L820*(COUNTIF(DTTTWEE,'Tax Calculation'!K820))+I820+E820</f>
        <v>0</v>
      </c>
      <c r="N820" s="1794" t="s">
        <v>1383</v>
      </c>
      <c r="O820" s="207" t="s">
        <v>5840</v>
      </c>
      <c r="P820" s="868">
        <f>ScriptInput!E1268</f>
        <v>0</v>
      </c>
      <c r="Q820" s="150">
        <f>P820*(COUNTIF(DTTTWEE,'Tax Calculation'!O820))+U820+Y820</f>
        <v>0</v>
      </c>
      <c r="R820" s="1791" t="s">
        <v>1383</v>
      </c>
      <c r="S820" s="207" t="s">
        <v>5841</v>
      </c>
      <c r="T820" s="868">
        <f>ScriptInput!E1340</f>
        <v>0</v>
      </c>
      <c r="U820" s="150">
        <f>T820*(COUNTIF(DTTTWEE,'Tax Calculation'!S820))</f>
        <v>0</v>
      </c>
      <c r="V820" s="1791" t="s">
        <v>1383</v>
      </c>
      <c r="W820" s="207" t="s">
        <v>5842</v>
      </c>
      <c r="X820" s="868">
        <f>ScriptInput!E1412</f>
        <v>0</v>
      </c>
      <c r="Y820" s="150">
        <f>X820*(COUNTIF(DTTTWEE,'Tax Calculation'!W820))</f>
        <v>0</v>
      </c>
      <c r="Z820" s="2212"/>
      <c r="AA820" s="2212"/>
    </row>
    <row r="821" spans="1:27">
      <c r="A821" s="15"/>
      <c r="B821" s="1791" t="s">
        <v>5893</v>
      </c>
      <c r="C821" s="207" t="s">
        <v>5840</v>
      </c>
      <c r="D821" s="868">
        <f>ScriptInput!E1053</f>
        <v>0</v>
      </c>
      <c r="E821" s="933">
        <f>D821*(COUNTIF(DTTTWEE,'Tax Calculation'!C821))</f>
        <v>0</v>
      </c>
      <c r="F821" s="1791" t="s">
        <v>5893</v>
      </c>
      <c r="G821" s="207" t="s">
        <v>5841</v>
      </c>
      <c r="H821" s="868">
        <f>ScriptInput!E1125</f>
        <v>0</v>
      </c>
      <c r="I821" s="933">
        <f>H821*(COUNTIF(DTTTWEE,'Tax Calculation'!G821))</f>
        <v>0</v>
      </c>
      <c r="J821" s="1791" t="s">
        <v>5893</v>
      </c>
      <c r="K821" s="207" t="s">
        <v>5842</v>
      </c>
      <c r="L821" s="868">
        <f>ScriptInput!E1197</f>
        <v>0</v>
      </c>
      <c r="M821" s="933">
        <f>L821*(COUNTIF(DTTTWEE,'Tax Calculation'!K821))+I821+E821</f>
        <v>0</v>
      </c>
      <c r="N821" s="1794" t="s">
        <v>1384</v>
      </c>
      <c r="O821" s="207" t="s">
        <v>5840</v>
      </c>
      <c r="P821" s="868">
        <f>ScriptInput!E1269</f>
        <v>0</v>
      </c>
      <c r="Q821" s="150">
        <f>P821*(COUNTIF(DTTTWEE,'Tax Calculation'!O821))+U821+Y821</f>
        <v>0</v>
      </c>
      <c r="R821" s="1791" t="s">
        <v>1384</v>
      </c>
      <c r="S821" s="207" t="s">
        <v>5841</v>
      </c>
      <c r="T821" s="868">
        <f>ScriptInput!E1341</f>
        <v>0</v>
      </c>
      <c r="U821" s="150">
        <f>T821*(COUNTIF(DTTTWEE,'Tax Calculation'!S821))</f>
        <v>0</v>
      </c>
      <c r="V821" s="1791" t="s">
        <v>1384</v>
      </c>
      <c r="W821" s="207" t="s">
        <v>5842</v>
      </c>
      <c r="X821" s="868">
        <f>ScriptInput!E1413</f>
        <v>0</v>
      </c>
      <c r="Y821" s="150">
        <f>X821*(COUNTIF(DTTTWEE,'Tax Calculation'!W821))</f>
        <v>0</v>
      </c>
      <c r="Z821" s="2212"/>
      <c r="AA821" s="2212"/>
    </row>
    <row r="822" spans="1:27">
      <c r="A822" s="15"/>
      <c r="B822" s="286" t="s">
        <v>5894</v>
      </c>
      <c r="C822" s="207" t="s">
        <v>5840</v>
      </c>
      <c r="D822" s="868">
        <f>ScriptInput!E1054</f>
        <v>0</v>
      </c>
      <c r="E822" s="933">
        <f>D822*(COUNTIF(DTTTWEE,'Tax Calculation'!C822)*0.5+0.5)</f>
        <v>0</v>
      </c>
      <c r="F822" s="286" t="s">
        <v>5894</v>
      </c>
      <c r="G822" s="207" t="s">
        <v>5841</v>
      </c>
      <c r="H822" s="868">
        <f>ScriptInput!E1126</f>
        <v>0</v>
      </c>
      <c r="I822" s="933">
        <f>H822*(COUNTIF(DTTTWEE,'Tax Calculation'!G822)*0.5+0.5)</f>
        <v>0</v>
      </c>
      <c r="J822" s="286" t="s">
        <v>5894</v>
      </c>
      <c r="K822" s="207" t="s">
        <v>5842</v>
      </c>
      <c r="L822" s="868">
        <f>ScriptInput!E1198</f>
        <v>0</v>
      </c>
      <c r="M822" s="933">
        <f>L822*(COUNTIF(DTTTWEE,'Tax Calculation'!K822)*0.5+0.5)+I822+E822</f>
        <v>0</v>
      </c>
      <c r="N822" s="1769" t="s">
        <v>1385</v>
      </c>
      <c r="O822" s="207" t="s">
        <v>5840</v>
      </c>
      <c r="P822" s="868">
        <f>ScriptInput!E1270</f>
        <v>0</v>
      </c>
      <c r="Q822" s="150">
        <f>P822*(COUNTIF(DTTTWEE,'Tax Calculation'!O822)*0.5+0.5)+U822+Y822</f>
        <v>0</v>
      </c>
      <c r="R822" s="286" t="s">
        <v>1385</v>
      </c>
      <c r="S822" s="207" t="s">
        <v>5841</v>
      </c>
      <c r="T822" s="868">
        <f>ScriptInput!E1342</f>
        <v>0</v>
      </c>
      <c r="U822" s="150">
        <f>T822*(COUNTIF(DTTTWEE,'Tax Calculation'!S822)*0.5+0.5)</f>
        <v>0</v>
      </c>
      <c r="V822" s="286" t="s">
        <v>1385</v>
      </c>
      <c r="W822" s="207" t="s">
        <v>5842</v>
      </c>
      <c r="X822" s="868">
        <f>ScriptInput!E1414</f>
        <v>0</v>
      </c>
      <c r="Y822" s="150">
        <f>X822*(COUNTIF(DTTTWEE,'Tax Calculation'!W822)*0.5+0.5)</f>
        <v>0</v>
      </c>
      <c r="Z822" s="2212"/>
      <c r="AA822" s="2212"/>
    </row>
    <row r="823" spans="1:27">
      <c r="A823" s="15"/>
      <c r="B823" s="1791" t="s">
        <v>5895</v>
      </c>
      <c r="C823" s="207" t="s">
        <v>5840</v>
      </c>
      <c r="D823" s="868">
        <f>ScriptInput!E1055</f>
        <v>0</v>
      </c>
      <c r="E823" s="933">
        <f>D823*(COUNTIF(DTTTWEE,'Tax Calculation'!C823))</f>
        <v>0</v>
      </c>
      <c r="F823" s="1791" t="s">
        <v>5895</v>
      </c>
      <c r="G823" s="207" t="s">
        <v>5841</v>
      </c>
      <c r="H823" s="868">
        <f>ScriptInput!E1127</f>
        <v>0</v>
      </c>
      <c r="I823" s="933">
        <f>H823*(COUNTIF(DTTTWEE,'Tax Calculation'!G823))</f>
        <v>0</v>
      </c>
      <c r="J823" s="1791" t="s">
        <v>5895</v>
      </c>
      <c r="K823" s="207" t="s">
        <v>5842</v>
      </c>
      <c r="L823" s="868">
        <f>ScriptInput!E1199</f>
        <v>0</v>
      </c>
      <c r="M823" s="933">
        <f>L823*(COUNTIF(DTTTWEE,'Tax Calculation'!K823))+I823+E823</f>
        <v>0</v>
      </c>
      <c r="N823" s="1794" t="s">
        <v>1386</v>
      </c>
      <c r="O823" s="207" t="s">
        <v>5840</v>
      </c>
      <c r="P823" s="868">
        <f>ScriptInput!E1271</f>
        <v>0</v>
      </c>
      <c r="Q823" s="150">
        <f>P823*(COUNTIF(DTTTWEE,'Tax Calculation'!O823))+U823+Y823</f>
        <v>0</v>
      </c>
      <c r="R823" s="1791" t="s">
        <v>1386</v>
      </c>
      <c r="S823" s="207" t="s">
        <v>5841</v>
      </c>
      <c r="T823" s="868">
        <f>ScriptInput!E1343</f>
        <v>0</v>
      </c>
      <c r="U823" s="150">
        <f>T823*(COUNTIF(DTTTWEE,'Tax Calculation'!S823))</f>
        <v>0</v>
      </c>
      <c r="V823" s="1791" t="s">
        <v>1386</v>
      </c>
      <c r="W823" s="207" t="s">
        <v>5842</v>
      </c>
      <c r="X823" s="868">
        <f>ScriptInput!E1415</f>
        <v>0</v>
      </c>
      <c r="Y823" s="150">
        <f>X823*(COUNTIF(DTTTWEE,'Tax Calculation'!W823))</f>
        <v>0</v>
      </c>
      <c r="Z823" s="2212"/>
      <c r="AA823" s="2212"/>
    </row>
    <row r="824" spans="1:27">
      <c r="A824" s="15"/>
      <c r="B824" s="1791" t="s">
        <v>5896</v>
      </c>
      <c r="C824" s="207" t="s">
        <v>5840</v>
      </c>
      <c r="D824" s="868">
        <f>ScriptInput!E1056</f>
        <v>0</v>
      </c>
      <c r="E824" s="933">
        <f>D824*(COUNTIF(DTTTWEE,'Tax Calculation'!C824))</f>
        <v>0</v>
      </c>
      <c r="F824" s="1791" t="s">
        <v>5896</v>
      </c>
      <c r="G824" s="207" t="s">
        <v>5841</v>
      </c>
      <c r="H824" s="868">
        <f>ScriptInput!E1128</f>
        <v>0</v>
      </c>
      <c r="I824" s="933">
        <f>H824*(COUNTIF(DTTTWEE,'Tax Calculation'!G824))</f>
        <v>0</v>
      </c>
      <c r="J824" s="1791" t="s">
        <v>5896</v>
      </c>
      <c r="K824" s="207" t="s">
        <v>5842</v>
      </c>
      <c r="L824" s="868">
        <f>ScriptInput!E1200</f>
        <v>0</v>
      </c>
      <c r="M824" s="933">
        <f>L824*(COUNTIF(DTTTWEE,'Tax Calculation'!K824))+I824+E824</f>
        <v>0</v>
      </c>
      <c r="N824" s="1794" t="s">
        <v>1387</v>
      </c>
      <c r="O824" s="207" t="s">
        <v>5840</v>
      </c>
      <c r="P824" s="868">
        <f>ScriptInput!E1272</f>
        <v>0</v>
      </c>
      <c r="Q824" s="150">
        <f>P824*(COUNTIF(DTTTWEE,'Tax Calculation'!O824))+U824+Y824</f>
        <v>0</v>
      </c>
      <c r="R824" s="1791" t="s">
        <v>1387</v>
      </c>
      <c r="S824" s="207" t="s">
        <v>5841</v>
      </c>
      <c r="T824" s="868">
        <f>ScriptInput!E1344</f>
        <v>0</v>
      </c>
      <c r="U824" s="150">
        <f>T824*(COUNTIF(DTTTWEE,'Tax Calculation'!S824))</f>
        <v>0</v>
      </c>
      <c r="V824" s="1791" t="s">
        <v>1387</v>
      </c>
      <c r="W824" s="207" t="s">
        <v>5842</v>
      </c>
      <c r="X824" s="868">
        <f>ScriptInput!E1416</f>
        <v>0</v>
      </c>
      <c r="Y824" s="150">
        <f>X824*(COUNTIF(DTTTWEE,'Tax Calculation'!W824))</f>
        <v>0</v>
      </c>
      <c r="Z824" s="2212"/>
      <c r="AA824" s="2212"/>
    </row>
    <row r="825" spans="1:27">
      <c r="A825" s="15"/>
      <c r="B825" s="1791" t="s">
        <v>5897</v>
      </c>
      <c r="C825" s="207" t="s">
        <v>5840</v>
      </c>
      <c r="D825" s="868">
        <f>ScriptInput!E1057</f>
        <v>0</v>
      </c>
      <c r="E825" s="933">
        <f>D825*(COUNTIF(DTTTWEE,'Tax Calculation'!C825))</f>
        <v>0</v>
      </c>
      <c r="F825" s="1791" t="s">
        <v>5897</v>
      </c>
      <c r="G825" s="207" t="s">
        <v>5841</v>
      </c>
      <c r="H825" s="868">
        <f>ScriptInput!E1129</f>
        <v>0</v>
      </c>
      <c r="I825" s="933">
        <f>H825*(COUNTIF(DTTTWEE,'Tax Calculation'!G825))</f>
        <v>0</v>
      </c>
      <c r="J825" s="1791" t="s">
        <v>5897</v>
      </c>
      <c r="K825" s="207" t="s">
        <v>5842</v>
      </c>
      <c r="L825" s="868">
        <f>ScriptInput!E1201</f>
        <v>0</v>
      </c>
      <c r="M825" s="933">
        <f>L825*(COUNTIF(DTTTWEE,'Tax Calculation'!K825))+I825+E825</f>
        <v>0</v>
      </c>
      <c r="N825" s="1794" t="s">
        <v>1388</v>
      </c>
      <c r="O825" s="207" t="s">
        <v>5840</v>
      </c>
      <c r="P825" s="868">
        <f>ScriptInput!E1273</f>
        <v>0</v>
      </c>
      <c r="Q825" s="150">
        <f>P825*(COUNTIF(DTTTWEE,'Tax Calculation'!O825))+U825+Y825</f>
        <v>0</v>
      </c>
      <c r="R825" s="1791" t="s">
        <v>1388</v>
      </c>
      <c r="S825" s="207" t="s">
        <v>5841</v>
      </c>
      <c r="T825" s="868">
        <f>ScriptInput!E1345</f>
        <v>0</v>
      </c>
      <c r="U825" s="150">
        <f>T825*(COUNTIF(DTTTWEE,'Tax Calculation'!S825))</f>
        <v>0</v>
      </c>
      <c r="V825" s="1791" t="s">
        <v>1388</v>
      </c>
      <c r="W825" s="207" t="s">
        <v>5842</v>
      </c>
      <c r="X825" s="868">
        <f>ScriptInput!E1417</f>
        <v>0</v>
      </c>
      <c r="Y825" s="150">
        <f>X825*(COUNTIF(DTTTWEE,'Tax Calculation'!W825))</f>
        <v>0</v>
      </c>
      <c r="Z825" s="2212"/>
      <c r="AA825" s="2212"/>
    </row>
    <row r="826" spans="1:27">
      <c r="A826" s="15"/>
      <c r="B826" s="1791" t="s">
        <v>5898</v>
      </c>
      <c r="C826" s="207" t="s">
        <v>5840</v>
      </c>
      <c r="D826" s="868">
        <f>ScriptInput!E1058</f>
        <v>0</v>
      </c>
      <c r="E826" s="933">
        <f>D826*(COUNTIF(DTTTWEE,'Tax Calculation'!C826))</f>
        <v>0</v>
      </c>
      <c r="F826" s="1791" t="s">
        <v>5898</v>
      </c>
      <c r="G826" s="207" t="s">
        <v>5841</v>
      </c>
      <c r="H826" s="868">
        <f>ScriptInput!E1130</f>
        <v>0</v>
      </c>
      <c r="I826" s="933">
        <f>H826*(COUNTIF(DTTTWEE,'Tax Calculation'!G826))</f>
        <v>0</v>
      </c>
      <c r="J826" s="1791" t="s">
        <v>5898</v>
      </c>
      <c r="K826" s="207" t="s">
        <v>5842</v>
      </c>
      <c r="L826" s="868">
        <f>ScriptInput!E1202</f>
        <v>0</v>
      </c>
      <c r="M826" s="933">
        <f>L826*(COUNTIF(DTTTWEE,'Tax Calculation'!K826))+I826+E826</f>
        <v>0</v>
      </c>
      <c r="N826" s="1794" t="s">
        <v>1389</v>
      </c>
      <c r="O826" s="207" t="s">
        <v>5840</v>
      </c>
      <c r="P826" s="868">
        <f>ScriptInput!E1274</f>
        <v>0</v>
      </c>
      <c r="Q826" s="150">
        <f>P826*(COUNTIF(DTTTWEE,'Tax Calculation'!O826))+U826+Y826</f>
        <v>0</v>
      </c>
      <c r="R826" s="1791" t="s">
        <v>1389</v>
      </c>
      <c r="S826" s="207" t="s">
        <v>5841</v>
      </c>
      <c r="T826" s="868">
        <f>ScriptInput!E1346</f>
        <v>0</v>
      </c>
      <c r="U826" s="150">
        <f>T826*(COUNTIF(DTTTWEE,'Tax Calculation'!S826))</f>
        <v>0</v>
      </c>
      <c r="V826" s="1791" t="s">
        <v>1389</v>
      </c>
      <c r="W826" s="207" t="s">
        <v>5842</v>
      </c>
      <c r="X826" s="868">
        <f>ScriptInput!E1418</f>
        <v>0</v>
      </c>
      <c r="Y826" s="150">
        <f>X826*(COUNTIF(DTTTWEE,'Tax Calculation'!W826))</f>
        <v>0</v>
      </c>
      <c r="Z826" s="2212"/>
      <c r="AA826" s="2212"/>
    </row>
    <row r="827" spans="1:27">
      <c r="A827" s="15"/>
      <c r="B827" s="1791" t="s">
        <v>5899</v>
      </c>
      <c r="C827" s="207" t="s">
        <v>5840</v>
      </c>
      <c r="D827" s="868">
        <f>ScriptInput!E1059</f>
        <v>0</v>
      </c>
      <c r="E827" s="933">
        <f>D827*(COUNTIF(DTTTWEE,'Tax Calculation'!C827))</f>
        <v>0</v>
      </c>
      <c r="F827" s="1791" t="s">
        <v>5899</v>
      </c>
      <c r="G827" s="207" t="s">
        <v>5841</v>
      </c>
      <c r="H827" s="868">
        <f>ScriptInput!E1131</f>
        <v>0</v>
      </c>
      <c r="I827" s="933">
        <f>H827*(COUNTIF(DTTTWEE,'Tax Calculation'!G827))</f>
        <v>0</v>
      </c>
      <c r="J827" s="1791" t="s">
        <v>5899</v>
      </c>
      <c r="K827" s="207" t="s">
        <v>5842</v>
      </c>
      <c r="L827" s="868">
        <f>ScriptInput!E1203</f>
        <v>0</v>
      </c>
      <c r="M827" s="933">
        <f>L827*(COUNTIF(DTTTWEE,'Tax Calculation'!K827))+I827+E827</f>
        <v>0</v>
      </c>
      <c r="N827" s="1794" t="s">
        <v>1390</v>
      </c>
      <c r="O827" s="207" t="s">
        <v>5840</v>
      </c>
      <c r="P827" s="868">
        <f>ScriptInput!E1275</f>
        <v>0</v>
      </c>
      <c r="Q827" s="150">
        <f>P827*(COUNTIF(DTTTWEE,'Tax Calculation'!O827))+U827+Y827</f>
        <v>0</v>
      </c>
      <c r="R827" s="1791" t="s">
        <v>1390</v>
      </c>
      <c r="S827" s="207" t="s">
        <v>5841</v>
      </c>
      <c r="T827" s="868">
        <f>ScriptInput!E1347</f>
        <v>0</v>
      </c>
      <c r="U827" s="150">
        <f>T827*(COUNTIF(DTTTWEE,'Tax Calculation'!S827))</f>
        <v>0</v>
      </c>
      <c r="V827" s="1791" t="s">
        <v>1390</v>
      </c>
      <c r="W827" s="207" t="s">
        <v>5842</v>
      </c>
      <c r="X827" s="868">
        <f>ScriptInput!E1419</f>
        <v>0</v>
      </c>
      <c r="Y827" s="150">
        <f>X827*(COUNTIF(DTTTWEE,'Tax Calculation'!W827))</f>
        <v>0</v>
      </c>
      <c r="Z827" s="2212"/>
      <c r="AA827" s="2212"/>
    </row>
    <row r="828" spans="1:27">
      <c r="A828" s="15"/>
      <c r="B828" s="1791" t="s">
        <v>5900</v>
      </c>
      <c r="C828" s="207" t="s">
        <v>5840</v>
      </c>
      <c r="D828" s="868">
        <f>ScriptInput!E1060</f>
        <v>0</v>
      </c>
      <c r="E828" s="933">
        <f>D828*(COUNTIF(DTTTWEE,'Tax Calculation'!C828))</f>
        <v>0</v>
      </c>
      <c r="F828" s="1791" t="s">
        <v>5900</v>
      </c>
      <c r="G828" s="207" t="s">
        <v>5841</v>
      </c>
      <c r="H828" s="868">
        <f>ScriptInput!E1132</f>
        <v>0</v>
      </c>
      <c r="I828" s="933">
        <f>H828*(COUNTIF(DTTTWEE,'Tax Calculation'!G828))</f>
        <v>0</v>
      </c>
      <c r="J828" s="1791" t="s">
        <v>5900</v>
      </c>
      <c r="K828" s="207" t="s">
        <v>5842</v>
      </c>
      <c r="L828" s="868">
        <f>ScriptInput!E1204</f>
        <v>0</v>
      </c>
      <c r="M828" s="933">
        <f>L828*(COUNTIF(DTTTWEE,'Tax Calculation'!K828))+I828+E828</f>
        <v>0</v>
      </c>
      <c r="N828" s="1794" t="s">
        <v>1391</v>
      </c>
      <c r="O828" s="207" t="s">
        <v>5840</v>
      </c>
      <c r="P828" s="868">
        <f>ScriptInput!E1276</f>
        <v>0</v>
      </c>
      <c r="Q828" s="150">
        <f>P828*(COUNTIF(DTTTWEE,'Tax Calculation'!O828))+U828+Y828</f>
        <v>0</v>
      </c>
      <c r="R828" s="1791" t="s">
        <v>1391</v>
      </c>
      <c r="S828" s="207" t="s">
        <v>5841</v>
      </c>
      <c r="T828" s="868">
        <f>ScriptInput!E1348</f>
        <v>0</v>
      </c>
      <c r="U828" s="150">
        <f>T828*(COUNTIF(DTTTWEE,'Tax Calculation'!S828))</f>
        <v>0</v>
      </c>
      <c r="V828" s="1791" t="s">
        <v>1391</v>
      </c>
      <c r="W828" s="207" t="s">
        <v>5842</v>
      </c>
      <c r="X828" s="868">
        <f>ScriptInput!E1420</f>
        <v>0</v>
      </c>
      <c r="Y828" s="150">
        <f>X828*(COUNTIF(DTTTWEE,'Tax Calculation'!W828))</f>
        <v>0</v>
      </c>
      <c r="Z828" s="2212"/>
      <c r="AA828" s="2212"/>
    </row>
    <row r="829" spans="1:27">
      <c r="A829" s="15"/>
      <c r="B829" s="1791" t="s">
        <v>5901</v>
      </c>
      <c r="C829" s="207" t="s">
        <v>5840</v>
      </c>
      <c r="D829" s="868">
        <f>ScriptInput!E1061</f>
        <v>0</v>
      </c>
      <c r="E829" s="933">
        <f>D829*(COUNTIF(DTTTWEE,'Tax Calculation'!C829))</f>
        <v>0</v>
      </c>
      <c r="F829" s="1791" t="s">
        <v>5901</v>
      </c>
      <c r="G829" s="207" t="s">
        <v>5841</v>
      </c>
      <c r="H829" s="868">
        <f>ScriptInput!E1133</f>
        <v>0</v>
      </c>
      <c r="I829" s="933">
        <f>H829*(COUNTIF(DTTTWEE,'Tax Calculation'!G829))</f>
        <v>0</v>
      </c>
      <c r="J829" s="1791" t="s">
        <v>5901</v>
      </c>
      <c r="K829" s="207" t="s">
        <v>5842</v>
      </c>
      <c r="L829" s="868">
        <f>ScriptInput!E1205</f>
        <v>0</v>
      </c>
      <c r="M829" s="933">
        <f>L829*(COUNTIF(DTTTWEE,'Tax Calculation'!K829))+I829+E829</f>
        <v>0</v>
      </c>
      <c r="N829" s="1794" t="s">
        <v>1392</v>
      </c>
      <c r="O829" s="207" t="s">
        <v>5840</v>
      </c>
      <c r="P829" s="868">
        <f>ScriptInput!E1277</f>
        <v>0</v>
      </c>
      <c r="Q829" s="150">
        <f>P829*(COUNTIF(DTTTWEE,'Tax Calculation'!O829))+U829+Y829</f>
        <v>0</v>
      </c>
      <c r="R829" s="1791" t="s">
        <v>1392</v>
      </c>
      <c r="S829" s="207" t="s">
        <v>5841</v>
      </c>
      <c r="T829" s="868">
        <f>ScriptInput!E1349</f>
        <v>0</v>
      </c>
      <c r="U829" s="150">
        <f>T829*(COUNTIF(DTTTWEE,'Tax Calculation'!S829))</f>
        <v>0</v>
      </c>
      <c r="V829" s="1791" t="s">
        <v>1392</v>
      </c>
      <c r="W829" s="207" t="s">
        <v>5842</v>
      </c>
      <c r="X829" s="868">
        <f>ScriptInput!E1421</f>
        <v>0</v>
      </c>
      <c r="Y829" s="150">
        <f>X829*(COUNTIF(DTTTWEE,'Tax Calculation'!W829))</f>
        <v>0</v>
      </c>
      <c r="Z829" s="2212"/>
      <c r="AA829" s="2212"/>
    </row>
    <row r="830" spans="1:27">
      <c r="A830" s="15"/>
      <c r="B830" s="1791" t="s">
        <v>5902</v>
      </c>
      <c r="C830" s="207" t="s">
        <v>5840</v>
      </c>
      <c r="D830" s="868">
        <f>ScriptInput!E1062</f>
        <v>0</v>
      </c>
      <c r="E830" s="933">
        <f>D830*(COUNTIF(DTTTWEE,'Tax Calculation'!C830))</f>
        <v>0</v>
      </c>
      <c r="F830" s="1791" t="s">
        <v>5902</v>
      </c>
      <c r="G830" s="207" t="s">
        <v>5841</v>
      </c>
      <c r="H830" s="868">
        <f>ScriptInput!E1134</f>
        <v>0</v>
      </c>
      <c r="I830" s="933">
        <f>H830*(COUNTIF(DTTTWEE,'Tax Calculation'!G830))</f>
        <v>0</v>
      </c>
      <c r="J830" s="1791" t="s">
        <v>5902</v>
      </c>
      <c r="K830" s="207" t="s">
        <v>5842</v>
      </c>
      <c r="L830" s="868">
        <f>ScriptInput!E1206</f>
        <v>0</v>
      </c>
      <c r="M830" s="933">
        <f>L830*(COUNTIF(DTTTWEE,'Tax Calculation'!K830))+I830+E830</f>
        <v>0</v>
      </c>
      <c r="N830" s="1794" t="s">
        <v>1393</v>
      </c>
      <c r="O830" s="207" t="s">
        <v>5840</v>
      </c>
      <c r="P830" s="868">
        <f>ScriptInput!E1278</f>
        <v>0</v>
      </c>
      <c r="Q830" s="150">
        <f>P830*(COUNTIF(DTTTWEE,'Tax Calculation'!O830))+U830+Y830</f>
        <v>0</v>
      </c>
      <c r="R830" s="1791" t="s">
        <v>1393</v>
      </c>
      <c r="S830" s="207" t="s">
        <v>5841</v>
      </c>
      <c r="T830" s="868">
        <f>ScriptInput!E1350</f>
        <v>0</v>
      </c>
      <c r="U830" s="150">
        <f>T830*(COUNTIF(DTTTWEE,'Tax Calculation'!S830))</f>
        <v>0</v>
      </c>
      <c r="V830" s="1791" t="s">
        <v>1393</v>
      </c>
      <c r="W830" s="207" t="s">
        <v>5842</v>
      </c>
      <c r="X830" s="868">
        <f>ScriptInput!E1422</f>
        <v>0</v>
      </c>
      <c r="Y830" s="150">
        <f>X830*(COUNTIF(DTTTWEE,'Tax Calculation'!W830))</f>
        <v>0</v>
      </c>
      <c r="Z830" s="2212"/>
      <c r="AA830" s="2212"/>
    </row>
    <row r="831" spans="1:27">
      <c r="A831" s="15"/>
      <c r="B831" s="2207" t="s">
        <v>5903</v>
      </c>
      <c r="C831" s="2208" t="s">
        <v>5840</v>
      </c>
      <c r="D831" s="868">
        <f>ScriptInput!E1063</f>
        <v>0</v>
      </c>
      <c r="E831" s="2209">
        <f>D831*(COUNTIF(DTTTWEE,'Tax Calculation'!C831))</f>
        <v>0</v>
      </c>
      <c r="F831" s="2207" t="s">
        <v>5903</v>
      </c>
      <c r="G831" s="2208" t="s">
        <v>5841</v>
      </c>
      <c r="H831" s="868">
        <f>ScriptInput!E1135</f>
        <v>0</v>
      </c>
      <c r="I831" s="2209">
        <f>H831*(COUNTIF(DTTTWEE,'Tax Calculation'!G831))</f>
        <v>0</v>
      </c>
      <c r="J831" s="2207" t="s">
        <v>5903</v>
      </c>
      <c r="K831" s="2208" t="s">
        <v>5842</v>
      </c>
      <c r="L831" s="868">
        <f>ScriptInput!E1207</f>
        <v>0</v>
      </c>
      <c r="M831" s="933">
        <f>L831*(COUNTIF(DTTTWEE,'Tax Calculation'!K831))+I831+E831</f>
        <v>0</v>
      </c>
      <c r="N831" s="2210" t="s">
        <v>1394</v>
      </c>
      <c r="O831" s="2213" t="s">
        <v>5840</v>
      </c>
      <c r="P831" s="868">
        <f>ScriptInput!E1279</f>
        <v>0</v>
      </c>
      <c r="Q831" s="150">
        <f>P831*(COUNTIF(DTTTWEE,'Tax Calculation'!O831))+U831+Y831</f>
        <v>0</v>
      </c>
      <c r="R831" s="2207" t="s">
        <v>1394</v>
      </c>
      <c r="S831" s="2208" t="s">
        <v>5841</v>
      </c>
      <c r="T831" s="868">
        <f>ScriptInput!E1351</f>
        <v>0</v>
      </c>
      <c r="U831" s="2211">
        <f>T831*(COUNTIF(DTTTWEE,'Tax Calculation'!S831))</f>
        <v>0</v>
      </c>
      <c r="V831" s="2207" t="s">
        <v>1394</v>
      </c>
      <c r="W831" s="2208" t="s">
        <v>5842</v>
      </c>
      <c r="X831" s="868">
        <f>ScriptInput!E1423</f>
        <v>0</v>
      </c>
      <c r="Y831" s="2211">
        <f>X831*(COUNTIF(DTTTWEE,'Tax Calculation'!W831))</f>
        <v>0</v>
      </c>
      <c r="Z831" s="2212"/>
      <c r="AA831" s="2212"/>
    </row>
    <row r="832" spans="1:27">
      <c r="A832" s="15"/>
      <c r="B832" s="15"/>
      <c r="C832" s="15"/>
      <c r="D832" s="15"/>
      <c r="E832" s="15"/>
      <c r="F832" s="15"/>
      <c r="G832" s="15"/>
      <c r="H832" s="15"/>
      <c r="I832" s="15"/>
      <c r="J832" s="71"/>
      <c r="K832" s="71"/>
      <c r="L832" s="71"/>
      <c r="M832" s="71"/>
      <c r="N832" s="71"/>
      <c r="O832" s="71"/>
      <c r="P832" s="210"/>
      <c r="Q832" s="933"/>
      <c r="R832" s="907"/>
      <c r="S832" s="1770"/>
    </row>
    <row r="833" spans="1:19">
      <c r="A833" s="15"/>
      <c r="B833" s="202" t="s">
        <v>5904</v>
      </c>
      <c r="C833" s="201"/>
      <c r="D833" s="15"/>
      <c r="E833" s="15"/>
      <c r="F833" s="15"/>
      <c r="G833" s="15"/>
      <c r="H833" s="15"/>
      <c r="I833" s="15"/>
      <c r="J833" s="71"/>
      <c r="K833" s="71"/>
      <c r="L833" s="71"/>
      <c r="M833" s="71"/>
      <c r="N833" s="71"/>
      <c r="O833" s="71"/>
      <c r="P833" s="210"/>
      <c r="Q833" s="933"/>
      <c r="R833" s="907"/>
      <c r="S833" s="1770"/>
    </row>
    <row r="834" spans="1:19">
      <c r="A834" s="15"/>
      <c r="B834" s="202"/>
      <c r="C834" s="130"/>
      <c r="D834" s="15"/>
      <c r="E834" s="15"/>
      <c r="F834" s="15"/>
      <c r="G834" s="15"/>
      <c r="H834" s="15"/>
      <c r="I834" s="15"/>
      <c r="J834" s="71"/>
      <c r="K834" s="71"/>
      <c r="L834" s="71"/>
      <c r="M834" s="71"/>
      <c r="N834" s="71"/>
      <c r="O834" s="71"/>
      <c r="P834" s="210"/>
      <c r="Q834" s="933"/>
      <c r="R834" s="907"/>
      <c r="S834" s="1770"/>
    </row>
    <row r="835" spans="1:19">
      <c r="A835" s="15"/>
      <c r="B835" s="202"/>
      <c r="C835" s="201" t="s">
        <v>5742</v>
      </c>
      <c r="D835" s="15"/>
      <c r="E835" s="15"/>
      <c r="F835" s="15"/>
      <c r="G835" s="15"/>
      <c r="H835" s="15"/>
      <c r="I835" s="15"/>
      <c r="J835" s="2774">
        <f>M668</f>
        <v>0</v>
      </c>
      <c r="K835" s="2774"/>
      <c r="L835" s="2774"/>
      <c r="M835" s="2774"/>
      <c r="N835" s="2778">
        <f>Q668</f>
        <v>0</v>
      </c>
      <c r="O835" s="2778"/>
      <c r="P835" s="2778"/>
      <c r="Q835" s="2778"/>
      <c r="R835" s="907"/>
      <c r="S835" s="1770"/>
    </row>
    <row r="836" spans="1:19">
      <c r="A836" s="15"/>
      <c r="B836" s="202"/>
      <c r="C836" s="201" t="s">
        <v>5828</v>
      </c>
      <c r="D836" s="15"/>
      <c r="E836" s="15"/>
      <c r="F836" s="15"/>
      <c r="G836" s="15"/>
      <c r="H836" s="15"/>
      <c r="I836" s="605"/>
      <c r="J836" s="2774">
        <f>SUM(M274:M312)</f>
        <v>0</v>
      </c>
      <c r="K836" s="2774"/>
      <c r="L836" s="2774"/>
      <c r="M836" s="2774"/>
      <c r="N836" s="2778">
        <f>SUM(Q274:Q312)</f>
        <v>0</v>
      </c>
      <c r="O836" s="2778"/>
      <c r="P836" s="2778"/>
      <c r="Q836" s="2778"/>
      <c r="R836" s="907"/>
      <c r="S836" s="1770"/>
    </row>
    <row r="837" spans="1:19">
      <c r="A837" s="905"/>
      <c r="B837" s="15"/>
      <c r="C837" s="202" t="s">
        <v>5829</v>
      </c>
      <c r="D837" s="15"/>
      <c r="E837" s="15"/>
      <c r="F837" s="605"/>
      <c r="G837" s="15"/>
      <c r="H837" s="15"/>
      <c r="I837" s="15"/>
      <c r="J837" s="2767">
        <f>K410+K411</f>
        <v>0</v>
      </c>
      <c r="K837" s="2767"/>
      <c r="L837" s="2767"/>
      <c r="M837" s="2767"/>
      <c r="N837" s="2863">
        <f>O410+O411</f>
        <v>0</v>
      </c>
      <c r="O837" s="2863"/>
      <c r="P837" s="2863"/>
      <c r="Q837" s="2863"/>
      <c r="R837" s="907"/>
      <c r="S837" s="1770"/>
    </row>
    <row r="838" spans="1:19">
      <c r="A838" s="905"/>
      <c r="B838" s="905"/>
      <c r="C838" s="1659" t="s">
        <v>5830</v>
      </c>
      <c r="D838" s="905"/>
      <c r="E838" s="905"/>
      <c r="F838" s="905"/>
      <c r="G838" s="905"/>
      <c r="H838" s="1654"/>
      <c r="I838" s="1654"/>
      <c r="J838" s="2766">
        <f>J836+J837</f>
        <v>0</v>
      </c>
      <c r="K838" s="2766"/>
      <c r="L838" s="2766"/>
      <c r="M838" s="2766"/>
      <c r="N838" s="2768">
        <f>N836+N837</f>
        <v>0</v>
      </c>
      <c r="O838" s="2768"/>
      <c r="P838" s="2768"/>
      <c r="Q838" s="2768"/>
      <c r="R838" s="907"/>
      <c r="S838" s="1770"/>
    </row>
    <row r="839" spans="1:19" s="31" customFormat="1">
      <c r="A839" s="905"/>
      <c r="B839" s="905"/>
      <c r="C839" s="1653" t="s">
        <v>5831</v>
      </c>
      <c r="D839" s="905"/>
      <c r="E839" s="905"/>
      <c r="F839" s="1843"/>
      <c r="G839" s="1843"/>
      <c r="H839" s="1843"/>
      <c r="I839" s="1843"/>
      <c r="J839" s="2766">
        <f>IF(J836=0,0,(J838*((SUM(M789:M790)+M774+M778+M779+M780+M781)/J836)))-N841</f>
        <v>0</v>
      </c>
      <c r="K839" s="2766"/>
      <c r="L839" s="2766"/>
      <c r="M839" s="2766"/>
      <c r="N839" s="2768">
        <f>IF(N836=0,0,(N838*(SUM(Q774:Q790)/N836)))</f>
        <v>0</v>
      </c>
      <c r="O839" s="2768"/>
      <c r="P839" s="2768"/>
      <c r="Q839" s="2768"/>
      <c r="R839" s="907"/>
      <c r="S839" s="1770"/>
    </row>
    <row r="840" spans="1:19">
      <c r="A840" s="905"/>
      <c r="B840" s="905"/>
      <c r="C840" s="1653" t="s">
        <v>5745</v>
      </c>
      <c r="D840" s="905"/>
      <c r="E840" s="905"/>
      <c r="F840" s="905"/>
      <c r="G840" s="905"/>
      <c r="H840" s="1654"/>
      <c r="I840" s="1654"/>
      <c r="J840" s="2766">
        <f>IFERROR(($M$588+$M$589+$M$590)*J839/$M$585,0)</f>
        <v>0</v>
      </c>
      <c r="K840" s="2766"/>
      <c r="L840" s="2766"/>
      <c r="M840" s="2766"/>
      <c r="N840" s="2768">
        <f>IFERROR(($Q$588+$Q$590)*N839/$Q$585,0)</f>
        <v>0</v>
      </c>
      <c r="O840" s="2768"/>
      <c r="P840" s="2768"/>
      <c r="Q840" s="2768"/>
      <c r="R840" s="907"/>
      <c r="S840" s="907"/>
    </row>
    <row r="841" spans="1:19" s="31" customFormat="1">
      <c r="A841" s="905"/>
      <c r="B841" s="905"/>
      <c r="C841" s="1653" t="s">
        <v>5833</v>
      </c>
      <c r="D841" s="905"/>
      <c r="E841" s="905"/>
      <c r="F841" s="905"/>
      <c r="G841" s="905"/>
      <c r="H841" s="905"/>
      <c r="I841" s="905"/>
      <c r="J841" s="2766">
        <f>IF(J839=0,0,IF($M$531=0,0,($M$531*J838/(J838+J852+J878+J893+J865+J907+J926+J940+J954+J968+J982)*SUM(M774:M790)/J836)))</f>
        <v>0</v>
      </c>
      <c r="K841" s="2766"/>
      <c r="L841" s="2766"/>
      <c r="M841" s="2766"/>
      <c r="N841" s="2768">
        <f>IF(SUM(P714:P741,Q774:Q790)=0,0,IF($Q$531=0,0,($M$531*((SUM($N$751,$N$839)/Q528)))))</f>
        <v>0</v>
      </c>
      <c r="O841" s="2768"/>
      <c r="P841" s="2768"/>
      <c r="Q841" s="2768"/>
      <c r="R841" s="907"/>
      <c r="S841" s="907"/>
    </row>
    <row r="842" spans="1:19" s="130" customFormat="1">
      <c r="A842" s="905"/>
      <c r="B842" s="905"/>
      <c r="C842" s="1653" t="s">
        <v>5905</v>
      </c>
      <c r="D842" s="905"/>
      <c r="E842" s="905"/>
      <c r="F842" s="905"/>
      <c r="G842" s="905"/>
      <c r="H842" s="905"/>
      <c r="I842" s="905"/>
      <c r="J842" s="2766">
        <f>-N841</f>
        <v>0</v>
      </c>
      <c r="K842" s="2766"/>
      <c r="L842" s="2766"/>
      <c r="M842" s="2766"/>
      <c r="N842" s="2768">
        <f>-J841</f>
        <v>0</v>
      </c>
      <c r="O842" s="2768"/>
      <c r="P842" s="2768"/>
      <c r="Q842" s="2768"/>
      <c r="R842" s="907"/>
      <c r="S842" s="907"/>
    </row>
    <row r="843" spans="1:19">
      <c r="A843" s="905"/>
      <c r="B843" s="905"/>
      <c r="C843" s="1653" t="s">
        <v>5906</v>
      </c>
      <c r="D843" s="905"/>
      <c r="E843" s="905"/>
      <c r="F843" s="905"/>
      <c r="G843" s="905"/>
      <c r="H843" s="1654"/>
      <c r="I843" s="1654"/>
      <c r="J843" s="2766">
        <f>+IF(K413&lt;K410,SUM(M714:M729)-M730+SUM(M774:M789)-M790,J839+J840+J841+J842)</f>
        <v>0</v>
      </c>
      <c r="K843" s="2766"/>
      <c r="L843" s="2766"/>
      <c r="M843" s="2766"/>
      <c r="N843" s="2766">
        <f>+IF(O413&lt;O410,SUM(Q714:Q729)-Q730+SUM(Q774:Q789)-Q790,N839+N840+N841+N842)</f>
        <v>0</v>
      </c>
      <c r="O843" s="2766"/>
      <c r="P843" s="2766"/>
      <c r="Q843" s="2766"/>
      <c r="R843" s="907"/>
      <c r="S843" s="907"/>
    </row>
    <row r="844" spans="1:19">
      <c r="A844" s="15"/>
      <c r="B844" s="15"/>
      <c r="C844" s="202" t="s">
        <v>5907</v>
      </c>
      <c r="D844" s="15"/>
      <c r="E844" s="15"/>
      <c r="F844" s="605"/>
      <c r="G844" s="15"/>
      <c r="H844" s="605"/>
      <c r="I844" s="605"/>
      <c r="J844" s="2766">
        <f>+IF(J836=0,0,IF(K413&lt;K410,J836+K413+K420,+J838+($M$588+$M$589+$M$590)+M531+M530))</f>
        <v>0</v>
      </c>
      <c r="K844" s="2766"/>
      <c r="L844" s="2766"/>
      <c r="M844" s="2766"/>
      <c r="N844" s="2766">
        <f>+IF(N836=0,0,IF(O413&lt;O410,N836+O413+O420,+N838+($M$588+$M$589+$M$590)+Q531+Q530))</f>
        <v>0</v>
      </c>
      <c r="O844" s="2766"/>
      <c r="P844" s="2766"/>
      <c r="Q844" s="2766"/>
      <c r="R844" s="907"/>
      <c r="S844" s="907"/>
    </row>
    <row r="845" spans="1:19">
      <c r="A845" s="15"/>
      <c r="B845" s="15"/>
      <c r="C845" s="202"/>
      <c r="D845" s="15"/>
      <c r="E845" s="15"/>
      <c r="F845" s="15"/>
      <c r="G845" s="15"/>
      <c r="H845" s="15"/>
      <c r="I845" s="15"/>
      <c r="J845" s="203"/>
      <c r="K845" s="203"/>
      <c r="L845" s="203"/>
      <c r="M845" s="203"/>
      <c r="N845" s="1693"/>
      <c r="O845" s="203"/>
      <c r="P845" s="203"/>
      <c r="Q845" s="206"/>
      <c r="R845" s="907"/>
      <c r="S845" s="907"/>
    </row>
    <row r="846" spans="1:19">
      <c r="A846" s="15"/>
      <c r="B846" s="15"/>
      <c r="C846" s="202"/>
      <c r="D846" s="15"/>
      <c r="E846" s="15"/>
      <c r="F846" s="15"/>
      <c r="G846" s="15"/>
      <c r="H846" s="15"/>
      <c r="I846" s="15"/>
      <c r="J846" s="203"/>
      <c r="K846" s="203"/>
      <c r="L846" s="203"/>
      <c r="M846" s="203"/>
      <c r="N846" s="203"/>
      <c r="O846" s="203"/>
      <c r="P846" s="203"/>
      <c r="Q846" s="206"/>
      <c r="R846" s="907"/>
      <c r="S846" s="907"/>
    </row>
    <row r="847" spans="1:19">
      <c r="A847" s="15"/>
      <c r="B847" s="202" t="s">
        <v>5908</v>
      </c>
      <c r="C847" s="202"/>
      <c r="D847" s="15"/>
      <c r="E847" s="15"/>
      <c r="F847" s="15"/>
      <c r="G847" s="15"/>
      <c r="H847" s="15"/>
      <c r="I847" s="15"/>
      <c r="J847" s="71"/>
      <c r="K847" s="71"/>
      <c r="L847" s="71"/>
      <c r="M847" s="71"/>
      <c r="N847" s="71"/>
      <c r="O847" s="71"/>
      <c r="P847" s="210"/>
      <c r="Q847" s="933"/>
      <c r="R847" s="907"/>
      <c r="S847" s="907"/>
    </row>
    <row r="848" spans="1:19">
      <c r="A848" s="15"/>
      <c r="B848" s="201"/>
      <c r="C848" s="911"/>
      <c r="D848" s="15"/>
      <c r="E848" s="15"/>
      <c r="F848" s="15"/>
      <c r="G848" s="15"/>
      <c r="H848" s="15"/>
      <c r="I848" s="15"/>
      <c r="J848" s="71"/>
      <c r="K848" s="71"/>
      <c r="L848" s="71"/>
      <c r="M848" s="71"/>
      <c r="N848" s="71"/>
      <c r="O848" s="71"/>
      <c r="P848" s="210"/>
      <c r="Q848" s="933"/>
      <c r="R848" s="907"/>
      <c r="S848" s="907"/>
    </row>
    <row r="849" spans="1:19">
      <c r="A849" s="15"/>
      <c r="B849" s="201"/>
      <c r="C849" s="201" t="s">
        <v>5742</v>
      </c>
      <c r="D849" s="15"/>
      <c r="E849" s="15"/>
      <c r="F849" s="15"/>
      <c r="G849" s="15"/>
      <c r="H849" s="15"/>
      <c r="I849" s="15"/>
      <c r="J849" s="2774">
        <f>M668</f>
        <v>0</v>
      </c>
      <c r="K849" s="2774"/>
      <c r="L849" s="2774"/>
      <c r="M849" s="2774"/>
      <c r="N849" s="2778">
        <f>Q668</f>
        <v>0</v>
      </c>
      <c r="O849" s="2778"/>
      <c r="P849" s="2778"/>
      <c r="Q849" s="2778"/>
      <c r="R849" s="907"/>
      <c r="S849" s="907"/>
    </row>
    <row r="850" spans="1:19">
      <c r="A850" s="15"/>
      <c r="B850" s="201"/>
      <c r="C850" s="201" t="s">
        <v>5828</v>
      </c>
      <c r="D850" s="15"/>
      <c r="E850" s="15"/>
      <c r="F850" s="15"/>
      <c r="G850" s="15"/>
      <c r="H850" s="15"/>
      <c r="I850" s="15"/>
      <c r="J850" s="2774">
        <f>SUM(M313:M335)</f>
        <v>0</v>
      </c>
      <c r="K850" s="2774"/>
      <c r="L850" s="2774"/>
      <c r="M850" s="2774"/>
      <c r="N850" s="2778">
        <f>SUM(Q313:Q335)</f>
        <v>0</v>
      </c>
      <c r="O850" s="2778"/>
      <c r="P850" s="2778"/>
      <c r="Q850" s="2778"/>
      <c r="R850" s="907"/>
      <c r="S850" s="907"/>
    </row>
    <row r="851" spans="1:19">
      <c r="A851" s="15"/>
      <c r="B851" s="15"/>
      <c r="C851" s="202" t="s">
        <v>5829</v>
      </c>
      <c r="D851" s="15"/>
      <c r="E851" s="15"/>
      <c r="F851" s="15"/>
      <c r="G851" s="15"/>
      <c r="H851" s="15"/>
      <c r="I851" s="15"/>
      <c r="J851" s="2767">
        <f>K432+K433+K442</f>
        <v>0</v>
      </c>
      <c r="K851" s="2767"/>
      <c r="L851" s="2767"/>
      <c r="M851" s="2767"/>
      <c r="N851" s="2863">
        <f>O432+O433</f>
        <v>0</v>
      </c>
      <c r="O851" s="2863"/>
      <c r="P851" s="2863"/>
      <c r="Q851" s="2863"/>
      <c r="R851" s="907"/>
      <c r="S851" s="907"/>
    </row>
    <row r="852" spans="1:19">
      <c r="A852" s="905"/>
      <c r="B852" s="15"/>
      <c r="C852" s="201" t="s">
        <v>5830</v>
      </c>
      <c r="D852" s="15"/>
      <c r="E852" s="15"/>
      <c r="F852" s="15"/>
      <c r="G852" s="15"/>
      <c r="H852" s="15"/>
      <c r="I852" s="15"/>
      <c r="J852" s="2774">
        <f>J850+J851</f>
        <v>0</v>
      </c>
      <c r="K852" s="2774"/>
      <c r="L852" s="2774"/>
      <c r="M852" s="2774"/>
      <c r="N852" s="2778">
        <f>N850+N851</f>
        <v>0</v>
      </c>
      <c r="O852" s="2778"/>
      <c r="P852" s="2778"/>
      <c r="Q852" s="2778"/>
      <c r="R852" s="907"/>
      <c r="S852" s="907"/>
    </row>
    <row r="853" spans="1:19" s="31" customFormat="1">
      <c r="A853" s="905"/>
      <c r="B853" s="905"/>
      <c r="C853" s="1653" t="s">
        <v>5831</v>
      </c>
      <c r="D853" s="905"/>
      <c r="E853" s="905"/>
      <c r="F853" s="905"/>
      <c r="G853" s="905"/>
      <c r="H853" s="905"/>
      <c r="I853" s="905"/>
      <c r="J853" s="2766">
        <f>IF(J850=0,0,(J852*(SUM(M791:M796)/J850)))</f>
        <v>0</v>
      </c>
      <c r="K853" s="2766"/>
      <c r="L853" s="2766"/>
      <c r="M853" s="2766"/>
      <c r="N853" s="2768">
        <f>IF(N850=0,0,(N852*(SUM(Q791:Q796)/N850)))-J855</f>
        <v>0</v>
      </c>
      <c r="O853" s="2768"/>
      <c r="P853" s="2768"/>
      <c r="Q853" s="2768"/>
      <c r="R853" s="907"/>
      <c r="S853" s="907"/>
    </row>
    <row r="854" spans="1:19">
      <c r="A854" s="905"/>
      <c r="B854" s="905"/>
      <c r="C854" s="1653" t="s">
        <v>5745</v>
      </c>
      <c r="D854" s="905"/>
      <c r="E854" s="905"/>
      <c r="F854" s="905"/>
      <c r="G854" s="905"/>
      <c r="H854" s="905"/>
      <c r="I854" s="905"/>
      <c r="J854" s="2766">
        <f>IFERROR(($M$588+$M$589+$M$590)*J853/$M$585,0)</f>
        <v>0</v>
      </c>
      <c r="K854" s="2766"/>
      <c r="L854" s="2766"/>
      <c r="M854" s="2766"/>
      <c r="N854" s="2768">
        <f>IFERROR(($Q$588+$M$589+$M$590)*N853/$Q$585,0)</f>
        <v>0</v>
      </c>
      <c r="O854" s="2768"/>
      <c r="P854" s="2768"/>
      <c r="Q854" s="2768"/>
      <c r="R854" s="907"/>
      <c r="S854" s="907"/>
    </row>
    <row r="855" spans="1:19" s="31" customFormat="1">
      <c r="A855" s="905"/>
      <c r="B855" s="905"/>
      <c r="C855" s="1653" t="s">
        <v>5833</v>
      </c>
      <c r="D855" s="905"/>
      <c r="E855" s="905"/>
      <c r="F855" s="905"/>
      <c r="G855" s="905"/>
      <c r="H855" s="905"/>
      <c r="I855" s="905"/>
      <c r="J855" s="2766">
        <f>IF(J853=0,0,IF($M$531=0,0,($M$531*J852/(J838+J852+J878+J893+J865+J907+J926+J940+J954+J968+J982)*SUM(M791:M796)/J850)))</f>
        <v>0</v>
      </c>
      <c r="K855" s="2766"/>
      <c r="L855" s="2766"/>
      <c r="M855" s="2766"/>
      <c r="N855" s="2768">
        <f>IF(N853=0,0,IF($Q$531=0,0,($Q$531*N852/($N$838+$N$852+$N$878+$N$893+$N$907+$N$865+$N$926+$N$940+$N$954+$N$968+$N$982+$N$996)*SUM(Q791:Q796)/N850)))</f>
        <v>0</v>
      </c>
      <c r="O855" s="2768"/>
      <c r="P855" s="2768"/>
      <c r="Q855" s="2768"/>
      <c r="R855" s="907"/>
      <c r="S855" s="907"/>
    </row>
    <row r="856" spans="1:19" s="31" customFormat="1">
      <c r="A856" s="905"/>
      <c r="B856" s="905"/>
      <c r="C856" s="1653" t="s">
        <v>5905</v>
      </c>
      <c r="D856" s="905"/>
      <c r="E856" s="905"/>
      <c r="F856" s="905"/>
      <c r="G856" s="905"/>
      <c r="H856" s="905"/>
      <c r="I856" s="905"/>
      <c r="J856" s="2774">
        <f>-N855</f>
        <v>0</v>
      </c>
      <c r="K856" s="2774"/>
      <c r="L856" s="2774"/>
      <c r="M856" s="2774"/>
      <c r="N856" s="2778">
        <f>-J855</f>
        <v>0</v>
      </c>
      <c r="O856" s="2778"/>
      <c r="P856" s="2778"/>
      <c r="Q856" s="2778"/>
      <c r="R856" s="907"/>
      <c r="S856" s="907"/>
    </row>
    <row r="857" spans="1:19">
      <c r="A857" s="15"/>
      <c r="B857" s="15"/>
      <c r="C857" s="202" t="s">
        <v>5906</v>
      </c>
      <c r="D857" s="15"/>
      <c r="E857" s="15"/>
      <c r="F857" s="15"/>
      <c r="G857" s="15"/>
      <c r="H857" s="15"/>
      <c r="I857" s="605"/>
      <c r="J857" s="2774">
        <f>IF(K435&lt;K432,SUM(M791:M795)-M796,J856+J853+J854+J855)</f>
        <v>0</v>
      </c>
      <c r="K857" s="2774"/>
      <c r="L857" s="2774"/>
      <c r="M857" s="2774"/>
      <c r="N857" s="2774">
        <f>IF(O435&lt;O432,SUM(Q791:Q795)-Q796,N856+N853+N854+N855)</f>
        <v>0</v>
      </c>
      <c r="O857" s="2774"/>
      <c r="P857" s="2774"/>
      <c r="Q857" s="2774"/>
      <c r="R857" s="907"/>
      <c r="S857" s="907"/>
    </row>
    <row r="858" spans="1:19" s="130" customFormat="1">
      <c r="A858" s="905"/>
      <c r="B858" s="905"/>
      <c r="C858" s="1653" t="s">
        <v>5907</v>
      </c>
      <c r="D858" s="905"/>
      <c r="E858" s="905"/>
      <c r="F858" s="905"/>
      <c r="G858" s="905"/>
      <c r="H858" s="905"/>
      <c r="I858" s="905"/>
      <c r="J858" s="2766">
        <f>IF(K435&lt;K432,J850+K435+K442,J852)</f>
        <v>0</v>
      </c>
      <c r="K858" s="2766"/>
      <c r="L858" s="2766"/>
      <c r="M858" s="2766"/>
      <c r="N858" s="2766">
        <f>IF(O435&lt;O432,N850+O435+O442,N852)</f>
        <v>0</v>
      </c>
      <c r="O858" s="2766"/>
      <c r="P858" s="2766"/>
      <c r="Q858" s="2766"/>
      <c r="R858" s="907"/>
      <c r="S858" s="907"/>
    </row>
    <row r="859" spans="1:19" s="1476" customFormat="1">
      <c r="A859" s="1656"/>
      <c r="B859" s="1656"/>
      <c r="C859" s="1657"/>
      <c r="D859" s="1656"/>
      <c r="E859" s="1656"/>
      <c r="F859" s="1656"/>
      <c r="G859" s="1656"/>
      <c r="H859" s="1656"/>
      <c r="I859" s="1656"/>
      <c r="J859" s="1691"/>
      <c r="K859" s="1691"/>
      <c r="L859" s="1691"/>
      <c r="M859" s="1691"/>
      <c r="N859" s="1691"/>
      <c r="O859" s="1691"/>
      <c r="P859" s="1691"/>
      <c r="Q859" s="1692"/>
      <c r="R859" s="1662"/>
      <c r="S859" s="1662"/>
    </row>
    <row r="860" spans="1:19" s="1476" customFormat="1">
      <c r="A860" s="1656"/>
      <c r="B860" s="202" t="s">
        <v>5909</v>
      </c>
      <c r="C860" s="202"/>
      <c r="D860" s="15"/>
      <c r="E860" s="15"/>
      <c r="F860" s="15"/>
      <c r="G860" s="15"/>
      <c r="H860" s="15"/>
      <c r="I860" s="15"/>
      <c r="J860" s="71"/>
      <c r="K860" s="71"/>
      <c r="L860" s="71"/>
      <c r="M860" s="71"/>
      <c r="N860" s="71"/>
      <c r="O860" s="71"/>
      <c r="P860" s="210"/>
      <c r="Q860" s="933"/>
      <c r="R860" s="1662"/>
      <c r="S860" s="1662"/>
    </row>
    <row r="861" spans="1:19" s="1476" customFormat="1">
      <c r="A861" s="1656"/>
      <c r="B861" s="201"/>
      <c r="C861" s="911"/>
      <c r="D861" s="15"/>
      <c r="E861" s="15"/>
      <c r="F861" s="15"/>
      <c r="G861" s="15"/>
      <c r="H861" s="15"/>
      <c r="I861" s="15"/>
      <c r="J861" s="71"/>
      <c r="K861" s="71"/>
      <c r="L861" s="71"/>
      <c r="M861" s="71"/>
      <c r="N861" s="71"/>
      <c r="O861" s="71"/>
      <c r="P861" s="210"/>
      <c r="Q861" s="933"/>
      <c r="R861" s="1662"/>
      <c r="S861" s="1662"/>
    </row>
    <row r="862" spans="1:19" s="1476" customFormat="1">
      <c r="A862" s="1656"/>
      <c r="B862" s="201"/>
      <c r="C862" s="201" t="s">
        <v>5742</v>
      </c>
      <c r="D862" s="15"/>
      <c r="E862" s="15"/>
      <c r="F862" s="15"/>
      <c r="G862" s="15"/>
      <c r="H862" s="15"/>
      <c r="I862" s="15"/>
      <c r="J862" s="2774">
        <f>M668</f>
        <v>0</v>
      </c>
      <c r="K862" s="2774"/>
      <c r="L862" s="2774"/>
      <c r="M862" s="2774"/>
      <c r="N862" s="2778">
        <f>Q668</f>
        <v>0</v>
      </c>
      <c r="O862" s="2778"/>
      <c r="P862" s="2778"/>
      <c r="Q862" s="2778"/>
      <c r="R862" s="1662"/>
      <c r="S862" s="1662"/>
    </row>
    <row r="863" spans="1:19" s="1476" customFormat="1">
      <c r="A863" s="1656"/>
      <c r="B863" s="201"/>
      <c r="C863" s="201" t="s">
        <v>5828</v>
      </c>
      <c r="D863" s="15"/>
      <c r="E863" s="15"/>
      <c r="F863" s="15"/>
      <c r="G863" s="15"/>
      <c r="H863" s="15"/>
      <c r="I863" s="15"/>
      <c r="J863" s="2774">
        <f>SUM(M387:M388)</f>
        <v>0</v>
      </c>
      <c r="K863" s="2774"/>
      <c r="L863" s="2774"/>
      <c r="M863" s="2774"/>
      <c r="N863" s="2778">
        <f>SUM(Q387:Q388)</f>
        <v>0</v>
      </c>
      <c r="O863" s="2778"/>
      <c r="P863" s="2778"/>
      <c r="Q863" s="2778"/>
      <c r="R863" s="1662"/>
      <c r="S863" s="1662"/>
    </row>
    <row r="864" spans="1:19" s="1476" customFormat="1">
      <c r="A864" s="1656"/>
      <c r="B864" s="15"/>
      <c r="C864" s="202" t="s">
        <v>5829</v>
      </c>
      <c r="D864" s="15"/>
      <c r="E864" s="15"/>
      <c r="F864" s="15"/>
      <c r="G864" s="15"/>
      <c r="H864" s="15"/>
      <c r="I864" s="15"/>
      <c r="J864" s="2767">
        <f>K487</f>
        <v>0</v>
      </c>
      <c r="K864" s="2767"/>
      <c r="L864" s="2767"/>
      <c r="M864" s="2767"/>
      <c r="N864" s="2863">
        <f>O487</f>
        <v>0</v>
      </c>
      <c r="O864" s="2863"/>
      <c r="P864" s="2863"/>
      <c r="Q864" s="2863"/>
      <c r="R864" s="1662"/>
      <c r="S864" s="1662"/>
    </row>
    <row r="865" spans="1:22" s="1476" customFormat="1">
      <c r="A865" s="1660"/>
      <c r="B865" s="905"/>
      <c r="C865" s="1659" t="s">
        <v>5830</v>
      </c>
      <c r="D865" s="905"/>
      <c r="E865" s="905"/>
      <c r="F865" s="905"/>
      <c r="G865" s="905"/>
      <c r="H865" s="905"/>
      <c r="I865" s="905"/>
      <c r="J865" s="2766">
        <f>J863+J864</f>
        <v>0</v>
      </c>
      <c r="K865" s="2766"/>
      <c r="L865" s="2766"/>
      <c r="M865" s="2766"/>
      <c r="N865" s="2768">
        <f>N863+N864</f>
        <v>0</v>
      </c>
      <c r="O865" s="2768"/>
      <c r="P865" s="2768"/>
      <c r="Q865" s="2768"/>
      <c r="R865" s="1662"/>
      <c r="S865" s="1662"/>
    </row>
    <row r="866" spans="1:22" s="1476" customFormat="1">
      <c r="A866" s="1660"/>
      <c r="B866" s="905"/>
      <c r="C866" s="1653" t="s">
        <v>5831</v>
      </c>
      <c r="D866" s="905"/>
      <c r="E866" s="905"/>
      <c r="F866" s="905"/>
      <c r="G866" s="905"/>
      <c r="H866" s="905"/>
      <c r="I866" s="905"/>
      <c r="J866" s="2766">
        <f>IF(J863=0,0,(J865*(SUM(M816:M818)/J863)))</f>
        <v>0</v>
      </c>
      <c r="K866" s="2766"/>
      <c r="L866" s="2766"/>
      <c r="M866" s="2766"/>
      <c r="N866" s="2768">
        <f>IF(N863=0,0,(N865*(SUM(Q816:Q818)/N863)))-J868</f>
        <v>0</v>
      </c>
      <c r="O866" s="2768"/>
      <c r="P866" s="2768"/>
      <c r="Q866" s="2768"/>
      <c r="R866" s="1662"/>
      <c r="S866" s="1662"/>
    </row>
    <row r="867" spans="1:22" s="1476" customFormat="1">
      <c r="A867" s="1660"/>
      <c r="B867" s="905"/>
      <c r="C867" s="1653" t="s">
        <v>5745</v>
      </c>
      <c r="D867" s="905"/>
      <c r="E867" s="905"/>
      <c r="F867" s="905"/>
      <c r="G867" s="905"/>
      <c r="H867" s="905"/>
      <c r="I867" s="905"/>
      <c r="J867" s="2766">
        <f>IFERROR(($M$588+$M$589+$M$590)*J866/$M$585,0)</f>
        <v>0</v>
      </c>
      <c r="K867" s="2766"/>
      <c r="L867" s="2766"/>
      <c r="M867" s="2766"/>
      <c r="N867" s="2768">
        <f>IFERROR(($Q$588+$M$589+$M$590)*N866/$Q$585,0)</f>
        <v>0</v>
      </c>
      <c r="O867" s="2768"/>
      <c r="P867" s="2768"/>
      <c r="Q867" s="2768"/>
      <c r="R867" s="1662"/>
      <c r="S867" s="1662"/>
    </row>
    <row r="868" spans="1:22" s="1476" customFormat="1">
      <c r="A868" s="1660"/>
      <c r="B868" s="905"/>
      <c r="C868" s="1653" t="s">
        <v>5833</v>
      </c>
      <c r="D868" s="905"/>
      <c r="E868" s="905"/>
      <c r="F868" s="905"/>
      <c r="G868" s="905"/>
      <c r="H868" s="905"/>
      <c r="I868" s="905"/>
      <c r="J868" s="2766">
        <f>IF(J866=0,0,IF($M$531=0,0,($M$531*J865/(J838+J852+J878+J893+J865+J907+J926+J940+J954+J968+J982)*SUM(M805:M810)/J863)))</f>
        <v>0</v>
      </c>
      <c r="K868" s="2766"/>
      <c r="L868" s="2766"/>
      <c r="M868" s="2766"/>
      <c r="N868" s="2768">
        <f>IF(N866=0,0,IF($Q$531=0,0,($Q$531*N865/($N$838+$N$852+$N$878+$N$893+$N$907+$N$865+$N$926+$N$940+$N$954+$N$968+$N$982+$N$996)*SUM(Q805:Q810)/N863)))</f>
        <v>0</v>
      </c>
      <c r="O868" s="2768"/>
      <c r="P868" s="2768"/>
      <c r="Q868" s="2768"/>
      <c r="R868" s="1658"/>
      <c r="S868" s="1658"/>
    </row>
    <row r="869" spans="1:22" s="1476" customFormat="1">
      <c r="A869" s="1656"/>
      <c r="B869" s="905"/>
      <c r="C869" s="1653" t="s">
        <v>5905</v>
      </c>
      <c r="D869" s="905"/>
      <c r="E869" s="905"/>
      <c r="F869" s="905"/>
      <c r="G869" s="905"/>
      <c r="H869" s="905"/>
      <c r="I869" s="905"/>
      <c r="J869" s="2774">
        <f>-N868</f>
        <v>0</v>
      </c>
      <c r="K869" s="2774"/>
      <c r="L869" s="2774"/>
      <c r="M869" s="2774"/>
      <c r="N869" s="2778">
        <f>-J868</f>
        <v>0</v>
      </c>
      <c r="O869" s="2778"/>
      <c r="P869" s="2778"/>
      <c r="Q869" s="2778"/>
      <c r="R869" s="1658"/>
      <c r="S869" s="1658"/>
    </row>
    <row r="870" spans="1:22" s="1476" customFormat="1">
      <c r="A870" s="1656"/>
      <c r="B870" s="15"/>
      <c r="C870" s="202" t="s">
        <v>5906</v>
      </c>
      <c r="D870" s="15"/>
      <c r="E870" s="15"/>
      <c r="F870" s="15"/>
      <c r="G870" s="15"/>
      <c r="H870" s="15"/>
      <c r="I870" s="605"/>
      <c r="J870" s="2774">
        <f>J869+J866+J867+J868</f>
        <v>0</v>
      </c>
      <c r="K870" s="2774"/>
      <c r="L870" s="2774"/>
      <c r="M870" s="2774"/>
      <c r="N870" s="2778">
        <f>+N866+N867+N868</f>
        <v>0</v>
      </c>
      <c r="O870" s="2778"/>
      <c r="P870" s="2778"/>
      <c r="Q870" s="2778"/>
      <c r="R870" s="1658"/>
      <c r="S870" s="1658"/>
    </row>
    <row r="871" spans="1:22" s="1476" customFormat="1">
      <c r="A871" s="1656"/>
      <c r="B871" s="905"/>
      <c r="C871" s="1653" t="s">
        <v>5907</v>
      </c>
      <c r="D871" s="905"/>
      <c r="E871" s="905"/>
      <c r="F871" s="905"/>
      <c r="G871" s="905"/>
      <c r="H871" s="905"/>
      <c r="I871" s="905"/>
      <c r="J871" s="2774">
        <f>+J865</f>
        <v>0</v>
      </c>
      <c r="K871" s="2774"/>
      <c r="L871" s="2774"/>
      <c r="M871" s="2774"/>
      <c r="N871" s="2768">
        <f>+N865</f>
        <v>0</v>
      </c>
      <c r="O871" s="2768"/>
      <c r="P871" s="2768"/>
      <c r="Q871" s="2768"/>
      <c r="R871" s="1658"/>
      <c r="S871" s="1658"/>
    </row>
    <row r="872" spans="1:22" s="1476" customFormat="1">
      <c r="A872" s="1656"/>
      <c r="B872" s="905"/>
      <c r="C872" s="1653"/>
      <c r="D872" s="905"/>
      <c r="E872" s="905"/>
      <c r="F872" s="905"/>
      <c r="G872" s="905"/>
      <c r="H872" s="905"/>
      <c r="I872" s="905"/>
      <c r="J872" s="1845"/>
      <c r="K872" s="1845"/>
      <c r="L872" s="1845"/>
      <c r="M872" s="1845"/>
      <c r="N872" s="1845"/>
      <c r="O872" s="1845"/>
      <c r="P872" s="1845"/>
      <c r="Q872" s="1846"/>
      <c r="R872" s="1662"/>
      <c r="S872" s="1662"/>
      <c r="T872" s="1663"/>
      <c r="U872" s="1663"/>
      <c r="V872" s="1663"/>
    </row>
    <row r="873" spans="1:22" s="130" customFormat="1">
      <c r="A873" s="905"/>
      <c r="B873" s="1653" t="s">
        <v>5910</v>
      </c>
      <c r="C873" s="905"/>
      <c r="D873" s="905"/>
      <c r="E873" s="905"/>
      <c r="F873" s="905"/>
      <c r="G873" s="905"/>
      <c r="H873" s="905"/>
      <c r="I873" s="905"/>
      <c r="J873" s="1164"/>
      <c r="K873" s="1164"/>
      <c r="L873" s="1164"/>
      <c r="M873" s="1164"/>
      <c r="N873" s="1164"/>
      <c r="O873" s="1164"/>
      <c r="P873" s="1362"/>
      <c r="Q873" s="880"/>
      <c r="R873" s="907"/>
      <c r="S873" s="907"/>
    </row>
    <row r="874" spans="1:22">
      <c r="A874" s="15"/>
      <c r="B874" s="202"/>
      <c r="C874" s="15"/>
      <c r="D874" s="15"/>
      <c r="E874" s="15"/>
      <c r="F874" s="15"/>
      <c r="G874" s="15"/>
      <c r="H874" s="15"/>
      <c r="I874" s="15"/>
      <c r="J874" s="71"/>
      <c r="K874" s="71"/>
      <c r="L874" s="71"/>
      <c r="M874" s="71"/>
      <c r="N874" s="71"/>
      <c r="O874" s="71"/>
      <c r="P874" s="210"/>
      <c r="Q874" s="933"/>
      <c r="R874" s="907"/>
      <c r="S874" s="907"/>
      <c r="T874" s="130"/>
      <c r="U874" s="130"/>
      <c r="V874" s="130"/>
    </row>
    <row r="875" spans="1:22" s="130" customFormat="1">
      <c r="A875" s="905"/>
      <c r="B875" s="905"/>
      <c r="C875" s="1659" t="s">
        <v>5742</v>
      </c>
      <c r="D875" s="905"/>
      <c r="E875" s="905"/>
      <c r="F875" s="905"/>
      <c r="G875" s="905"/>
      <c r="H875" s="905"/>
      <c r="I875" s="905"/>
      <c r="J875" s="2775">
        <f>M668</f>
        <v>0</v>
      </c>
      <c r="K875" s="2775"/>
      <c r="L875" s="2775"/>
      <c r="M875" s="2775"/>
      <c r="N875" s="2860">
        <f>Q668</f>
        <v>0</v>
      </c>
      <c r="O875" s="2860"/>
      <c r="P875" s="2860"/>
      <c r="Q875" s="2860"/>
      <c r="R875" s="907"/>
      <c r="S875" s="907"/>
    </row>
    <row r="876" spans="1:22" s="130" customFormat="1">
      <c r="A876" s="905"/>
      <c r="B876" s="905"/>
      <c r="C876" s="1659" t="s">
        <v>5828</v>
      </c>
      <c r="D876" s="905"/>
      <c r="E876" s="905"/>
      <c r="F876" s="905"/>
      <c r="G876" s="905"/>
      <c r="H876" s="905"/>
      <c r="I876" s="905"/>
      <c r="J876" s="2775">
        <f>+SUM(M336:M355)</f>
        <v>0</v>
      </c>
      <c r="K876" s="2775"/>
      <c r="L876" s="2775"/>
      <c r="M876" s="2775"/>
      <c r="N876" s="2860">
        <f>+SUM(Q336:Q355)</f>
        <v>0</v>
      </c>
      <c r="O876" s="2860"/>
      <c r="P876" s="2860"/>
      <c r="Q876" s="2860"/>
      <c r="R876" s="907"/>
      <c r="S876" s="907"/>
    </row>
    <row r="877" spans="1:22" s="130" customFormat="1">
      <c r="A877" s="905"/>
      <c r="B877" s="905"/>
      <c r="C877" s="1653" t="s">
        <v>5829</v>
      </c>
      <c r="D877" s="905"/>
      <c r="E877" s="905"/>
      <c r="F877" s="905"/>
      <c r="G877" s="905"/>
      <c r="H877" s="905"/>
      <c r="I877" s="905"/>
      <c r="J877" s="2875">
        <f>K451+K452</f>
        <v>0</v>
      </c>
      <c r="K877" s="2875"/>
      <c r="L877" s="2875"/>
      <c r="M877" s="2875"/>
      <c r="N877" s="2876">
        <f>O451+O452</f>
        <v>0</v>
      </c>
      <c r="O877" s="2876"/>
      <c r="P877" s="2876"/>
      <c r="Q877" s="2876"/>
      <c r="R877" s="907"/>
      <c r="S877" s="907"/>
    </row>
    <row r="878" spans="1:22" s="130" customFormat="1">
      <c r="A878" s="905"/>
      <c r="B878" s="905"/>
      <c r="C878" s="1659" t="s">
        <v>5830</v>
      </c>
      <c r="D878" s="905"/>
      <c r="E878" s="905"/>
      <c r="F878" s="905"/>
      <c r="G878" s="905"/>
      <c r="H878" s="905"/>
      <c r="I878" s="905"/>
      <c r="J878" s="2775">
        <f>J876+J877</f>
        <v>0</v>
      </c>
      <c r="K878" s="2775"/>
      <c r="L878" s="2775"/>
      <c r="M878" s="2775"/>
      <c r="N878" s="2860">
        <f>N876+N877</f>
        <v>0</v>
      </c>
      <c r="O878" s="2860"/>
      <c r="P878" s="2860"/>
      <c r="Q878" s="2860"/>
      <c r="R878" s="907"/>
      <c r="S878" s="907"/>
    </row>
    <row r="879" spans="1:22" s="31" customFormat="1">
      <c r="A879" s="905"/>
      <c r="B879" s="905"/>
      <c r="C879" s="1653" t="s">
        <v>5831</v>
      </c>
      <c r="D879" s="905"/>
      <c r="E879" s="905"/>
      <c r="F879" s="905"/>
      <c r="G879" s="905"/>
      <c r="H879" s="905"/>
      <c r="I879" s="905"/>
      <c r="J879" s="2775">
        <f>IF(J876=0,0,(J878*(SUM(M797:M807)/J876)))</f>
        <v>0</v>
      </c>
      <c r="K879" s="2775"/>
      <c r="L879" s="2775"/>
      <c r="M879" s="2775"/>
      <c r="N879" s="2860">
        <f>IF(N876=0,0,(N878*(SUM(Q797:Q807)/N876)))-J881</f>
        <v>0</v>
      </c>
      <c r="O879" s="2860"/>
      <c r="P879" s="2860"/>
      <c r="Q879" s="2860"/>
      <c r="R879" s="907"/>
      <c r="S879" s="907"/>
      <c r="T879" s="130"/>
      <c r="U879" s="130"/>
      <c r="V879" s="130"/>
    </row>
    <row r="880" spans="1:22" s="130" customFormat="1">
      <c r="A880" s="905"/>
      <c r="B880" s="905"/>
      <c r="C880" s="1653" t="s">
        <v>5745</v>
      </c>
      <c r="D880" s="905"/>
      <c r="E880" s="905"/>
      <c r="F880" s="905"/>
      <c r="G880" s="905"/>
      <c r="H880" s="905"/>
      <c r="I880" s="905"/>
      <c r="J880" s="2775">
        <f>IFERROR(($M$588+$M$589+$M$590)*J879/$M$585,0)</f>
        <v>0</v>
      </c>
      <c r="K880" s="2775"/>
      <c r="L880" s="2775"/>
      <c r="M880" s="2775"/>
      <c r="N880" s="2860">
        <f>IFERROR(($M$588+$M$589+$M$590)*N879/$M$585,0)</f>
        <v>0</v>
      </c>
      <c r="O880" s="2860"/>
      <c r="P880" s="2860"/>
      <c r="Q880" s="2860"/>
      <c r="R880" s="907"/>
      <c r="S880" s="907"/>
    </row>
    <row r="881" spans="1:22" s="31" customFormat="1">
      <c r="A881" s="905"/>
      <c r="B881" s="905"/>
      <c r="C881" s="1653" t="s">
        <v>5833</v>
      </c>
      <c r="D881" s="905"/>
      <c r="E881" s="905"/>
      <c r="F881" s="905"/>
      <c r="G881" s="905"/>
      <c r="H881" s="905"/>
      <c r="I881" s="905"/>
      <c r="J881" s="2766">
        <f>IF(J879=0,0,IF($M$531=0,0,($M$531*J878/(J838+J852+J878+J893+J865+J907+J926+J940+J954+J968+J982)*SUM(M797:M807)/J876)))</f>
        <v>0</v>
      </c>
      <c r="K881" s="2766"/>
      <c r="L881" s="2766"/>
      <c r="M881" s="2766"/>
      <c r="N881" s="2768">
        <f>IF(N879=0,0,IF($M$531=0,0,($M$531*N878/($N$838+$N$852+$N$878+$N$893+$N$907+$N$865+$N$926+$N$940+$N$954+$N$968+$N$982+$N$996)*SUM(Q797:Q807)/N876)))</f>
        <v>0</v>
      </c>
      <c r="O881" s="2768"/>
      <c r="P881" s="2768"/>
      <c r="Q881" s="2768"/>
      <c r="R881" s="907"/>
      <c r="S881" s="907"/>
      <c r="T881" s="130"/>
      <c r="U881" s="130"/>
      <c r="V881" s="130"/>
    </row>
    <row r="882" spans="1:22" s="130" customFormat="1">
      <c r="A882" s="905"/>
      <c r="B882" s="905"/>
      <c r="C882" s="1653" t="s">
        <v>5906</v>
      </c>
      <c r="D882" s="905"/>
      <c r="E882" s="905"/>
      <c r="F882" s="905"/>
      <c r="G882" s="905"/>
      <c r="H882" s="905"/>
      <c r="I882" s="905"/>
      <c r="J882" s="2766">
        <f>IF(K454&lt;K451,SUM(M791:M795)-M796,J879+J880+J881)</f>
        <v>0</v>
      </c>
      <c r="K882" s="2766"/>
      <c r="L882" s="2766"/>
      <c r="M882" s="2766"/>
      <c r="N882" s="2768">
        <f>IF(O454&lt;O451,SUM(Q791:Q795)-Q796,N879+N880+N881)</f>
        <v>0</v>
      </c>
      <c r="O882" s="2768"/>
      <c r="P882" s="2768"/>
      <c r="Q882" s="2768"/>
      <c r="R882" s="907"/>
      <c r="S882" s="907"/>
    </row>
    <row r="883" spans="1:22" s="130" customFormat="1">
      <c r="A883" s="905"/>
      <c r="B883" s="905"/>
      <c r="C883" s="1653" t="s">
        <v>5907</v>
      </c>
      <c r="D883" s="905"/>
      <c r="E883" s="905"/>
      <c r="F883" s="2877"/>
      <c r="G883" s="2877"/>
      <c r="H883" s="905"/>
      <c r="I883" s="905"/>
      <c r="J883" s="2766">
        <f>IF(K454&lt;K451,SUM(M336:M355),J878)</f>
        <v>0</v>
      </c>
      <c r="K883" s="2766"/>
      <c r="L883" s="2766"/>
      <c r="M883" s="2766"/>
      <c r="N883" s="2768">
        <f>IF(O454&lt;O451,SUM(Q336:Q355),N878)</f>
        <v>0</v>
      </c>
      <c r="O883" s="2768"/>
      <c r="P883" s="2768"/>
      <c r="Q883" s="2768"/>
      <c r="R883" s="907"/>
      <c r="S883" s="907"/>
    </row>
    <row r="884" spans="1:22">
      <c r="A884" s="905"/>
      <c r="B884" s="15"/>
      <c r="C884" s="202"/>
      <c r="D884" s="15"/>
      <c r="E884" s="15"/>
      <c r="F884" s="15"/>
      <c r="G884" s="15"/>
      <c r="H884" s="15"/>
      <c r="I884" s="15"/>
      <c r="J884" s="71"/>
      <c r="K884" s="71"/>
      <c r="L884" s="71"/>
      <c r="M884" s="71"/>
      <c r="N884" s="71"/>
      <c r="O884" s="71"/>
      <c r="P884" s="210"/>
      <c r="Q884" s="933"/>
      <c r="R884" s="907"/>
      <c r="S884" s="907"/>
      <c r="T884" s="130"/>
      <c r="U884" s="130"/>
      <c r="V884" s="130"/>
    </row>
    <row r="885" spans="1:22" s="130" customFormat="1">
      <c r="A885" s="905"/>
      <c r="B885" s="1653" t="s">
        <v>5911</v>
      </c>
      <c r="C885" s="905"/>
      <c r="D885" s="905"/>
      <c r="E885" s="905"/>
      <c r="F885" s="905"/>
      <c r="G885" s="905"/>
      <c r="H885" s="905"/>
      <c r="I885" s="905"/>
      <c r="J885" s="1164"/>
      <c r="K885" s="1164"/>
      <c r="L885" s="1164"/>
      <c r="M885" s="1164"/>
      <c r="N885" s="1164"/>
      <c r="O885" s="1164"/>
      <c r="P885" s="1362"/>
      <c r="Q885" s="880"/>
      <c r="R885" s="907"/>
      <c r="S885" s="907"/>
    </row>
    <row r="886" spans="1:22">
      <c r="A886" s="905"/>
      <c r="B886" s="202"/>
      <c r="C886" s="2361"/>
      <c r="D886" s="15"/>
      <c r="E886" s="15"/>
      <c r="F886" s="15"/>
      <c r="G886" s="15"/>
      <c r="H886" s="15"/>
      <c r="I886" s="15"/>
      <c r="J886" s="1164"/>
      <c r="K886" s="1164"/>
      <c r="L886" s="1164"/>
      <c r="M886" s="1164"/>
      <c r="N886" s="1164"/>
      <c r="O886" s="1164"/>
      <c r="P886" s="1362"/>
      <c r="Q886" s="880"/>
      <c r="R886" s="907"/>
      <c r="S886" s="907"/>
      <c r="T886" s="130"/>
      <c r="U886" s="130"/>
      <c r="V886" s="130"/>
    </row>
    <row r="887" spans="1:22">
      <c r="A887" s="905"/>
      <c r="B887" s="202"/>
      <c r="C887" s="2361"/>
      <c r="D887" s="15"/>
      <c r="E887" s="15"/>
      <c r="F887" s="15"/>
      <c r="G887" s="15"/>
      <c r="H887" s="15"/>
      <c r="I887" s="15"/>
      <c r="J887" s="1164"/>
      <c r="K887" s="1164"/>
      <c r="L887" s="1164"/>
      <c r="M887" s="1164"/>
      <c r="N887" s="1164"/>
      <c r="O887" s="1164"/>
      <c r="P887" s="1362"/>
      <c r="Q887" s="2388"/>
      <c r="R887" s="907"/>
      <c r="S887" s="907"/>
      <c r="T887" s="130"/>
      <c r="U887" s="130"/>
      <c r="V887" s="130"/>
    </row>
    <row r="888" spans="1:22" s="130" customFormat="1">
      <c r="A888" s="905"/>
      <c r="B888" s="905"/>
      <c r="C888" s="2362" t="s">
        <v>5742</v>
      </c>
      <c r="D888" s="905"/>
      <c r="E888" s="905"/>
      <c r="F888" s="905"/>
      <c r="G888" s="905"/>
      <c r="H888" s="905"/>
      <c r="I888" s="905"/>
      <c r="J888" s="2866">
        <f>M668</f>
        <v>0</v>
      </c>
      <c r="K888" s="2866"/>
      <c r="L888" s="2866"/>
      <c r="M888" s="2867"/>
      <c r="N888" s="2874">
        <f>Q668</f>
        <v>0</v>
      </c>
      <c r="O888" s="2874"/>
      <c r="P888" s="2874"/>
      <c r="Q888" s="2874"/>
      <c r="R888" s="907"/>
      <c r="S888" s="907"/>
    </row>
    <row r="889" spans="1:22" s="130" customFormat="1">
      <c r="A889" s="905"/>
      <c r="B889" s="905"/>
      <c r="C889" s="2363" t="s">
        <v>5912</v>
      </c>
      <c r="D889" s="905"/>
      <c r="E889" s="905"/>
      <c r="F889" s="905"/>
      <c r="G889" s="905"/>
      <c r="H889" s="905"/>
      <c r="I889" s="905"/>
      <c r="J889" s="2866">
        <f>SUM(M808:M815)</f>
        <v>0</v>
      </c>
      <c r="K889" s="2866"/>
      <c r="L889" s="2866"/>
      <c r="M889" s="2867"/>
      <c r="N889" s="2776">
        <f>SUM(Q808:Q815)</f>
        <v>0</v>
      </c>
      <c r="O889" s="2776"/>
      <c r="P889" s="2776"/>
      <c r="Q889" s="2777"/>
      <c r="R889" s="907"/>
      <c r="S889" s="907"/>
    </row>
    <row r="890" spans="1:22" s="130" customFormat="1">
      <c r="A890" s="905"/>
      <c r="B890" s="905"/>
      <c r="C890" s="2363" t="s">
        <v>5913</v>
      </c>
      <c r="D890" s="905"/>
      <c r="E890" s="905"/>
      <c r="F890" s="905"/>
      <c r="G890" s="905"/>
      <c r="H890" s="905"/>
      <c r="I890" s="905"/>
      <c r="J890" s="2866">
        <f>+SUM(M356:M375)</f>
        <v>0</v>
      </c>
      <c r="K890" s="2866"/>
      <c r="L890" s="2866"/>
      <c r="M890" s="2867"/>
      <c r="N890" s="2874">
        <f>+SUM(Q356:Q375)</f>
        <v>0</v>
      </c>
      <c r="O890" s="2874"/>
      <c r="P890" s="2874"/>
      <c r="Q890" s="2874"/>
      <c r="R890" s="907"/>
      <c r="S890" s="907"/>
    </row>
    <row r="891" spans="1:22" s="130" customFormat="1">
      <c r="A891" s="905"/>
      <c r="B891" s="905"/>
      <c r="C891" s="2364" t="s">
        <v>5914</v>
      </c>
      <c r="D891" s="905"/>
      <c r="E891" s="905"/>
      <c r="F891" s="905"/>
      <c r="G891" s="905"/>
      <c r="H891" s="905"/>
      <c r="I891" s="905"/>
      <c r="J891" s="2866">
        <f>+IFERROR(IF(L404&gt;0,MIN(J890-J889+J892,0),+J892*J889/J890),0)</f>
        <v>0</v>
      </c>
      <c r="K891" s="2866"/>
      <c r="L891" s="2866"/>
      <c r="M891" s="2867"/>
      <c r="N891" s="2866">
        <f>+IFERROR(IF(P404&gt;0,MIN(N890-N889+N892,0),+N892*N889/N890),0)</f>
        <v>0</v>
      </c>
      <c r="O891" s="2866"/>
      <c r="P891" s="2866"/>
      <c r="Q891" s="2867"/>
      <c r="R891" s="907"/>
      <c r="S891" s="907"/>
    </row>
    <row r="892" spans="1:22" s="130" customFormat="1">
      <c r="A892" s="905"/>
      <c r="B892" s="905"/>
      <c r="C892" s="2364" t="s">
        <v>5915</v>
      </c>
      <c r="D892" s="905"/>
      <c r="E892" s="905"/>
      <c r="F892" s="905"/>
      <c r="G892" s="905"/>
      <c r="H892" s="905"/>
      <c r="I892" s="905"/>
      <c r="J892" s="2866">
        <f>K472+K479</f>
        <v>0</v>
      </c>
      <c r="K892" s="2866"/>
      <c r="L892" s="2866"/>
      <c r="M892" s="2867"/>
      <c r="N892" s="2776">
        <f>O472+O479</f>
        <v>0</v>
      </c>
      <c r="O892" s="2776"/>
      <c r="P892" s="2776"/>
      <c r="Q892" s="2777"/>
      <c r="R892" s="907"/>
      <c r="S892" s="907"/>
    </row>
    <row r="893" spans="1:22" s="130" customFormat="1">
      <c r="A893" s="905"/>
      <c r="B893" s="905"/>
      <c r="C893" s="2364" t="s">
        <v>5916</v>
      </c>
      <c r="D893" s="905"/>
      <c r="E893" s="905"/>
      <c r="F893" s="905"/>
      <c r="G893" s="905"/>
      <c r="H893" s="905"/>
      <c r="I893" s="905"/>
      <c r="J893" s="2866">
        <f>+J889+J891</f>
        <v>0</v>
      </c>
      <c r="K893" s="2866"/>
      <c r="L893" s="2866"/>
      <c r="M893" s="2867"/>
      <c r="N893" s="2866">
        <f>+N889+N891</f>
        <v>0</v>
      </c>
      <c r="O893" s="2866"/>
      <c r="P893" s="2866"/>
      <c r="Q893" s="2867"/>
      <c r="R893" s="907"/>
      <c r="S893" s="907"/>
    </row>
    <row r="894" spans="1:22" s="31" customFormat="1">
      <c r="A894" s="905"/>
      <c r="B894" s="905"/>
      <c r="C894" s="2364" t="s">
        <v>5917</v>
      </c>
      <c r="D894" s="905"/>
      <c r="E894" s="905"/>
      <c r="F894" s="905"/>
      <c r="G894" s="1654"/>
      <c r="H894" s="905"/>
      <c r="I894" s="905"/>
      <c r="J894" s="2866">
        <f>J890+J892</f>
        <v>0</v>
      </c>
      <c r="K894" s="2866"/>
      <c r="L894" s="2866"/>
      <c r="M894" s="2867"/>
      <c r="N894" s="2776">
        <f>N890+N892</f>
        <v>0</v>
      </c>
      <c r="O894" s="2776"/>
      <c r="P894" s="2776"/>
      <c r="Q894" s="2777"/>
      <c r="R894" s="907"/>
      <c r="S894" s="907"/>
      <c r="T894" s="130"/>
      <c r="U894" s="130"/>
      <c r="V894" s="130"/>
    </row>
    <row r="895" spans="1:22" s="130" customFormat="1">
      <c r="A895" s="905"/>
      <c r="B895" s="905"/>
      <c r="C895" s="2364" t="s">
        <v>5918</v>
      </c>
      <c r="D895" s="905"/>
      <c r="E895" s="905"/>
      <c r="F895" s="1654"/>
      <c r="G895" s="1654"/>
      <c r="H895" s="905"/>
      <c r="I895" s="905"/>
      <c r="J895" s="2866">
        <f>IFERROR((M588+M589+M590)*J889/J890,0)</f>
        <v>0</v>
      </c>
      <c r="K895" s="2866"/>
      <c r="L895" s="2866"/>
      <c r="M895" s="2867"/>
      <c r="N895" s="2776">
        <f>IFERROR((Q588+Q589+Q590)*N889/N890,0)</f>
        <v>0</v>
      </c>
      <c r="O895" s="2776"/>
      <c r="P895" s="2776"/>
      <c r="Q895" s="2777"/>
      <c r="R895" s="907"/>
      <c r="S895" s="907"/>
    </row>
    <row r="896" spans="1:22" s="130" customFormat="1">
      <c r="A896" s="905"/>
      <c r="B896" s="905"/>
      <c r="C896" s="2364" t="s">
        <v>5919</v>
      </c>
      <c r="D896" s="905"/>
      <c r="E896" s="905"/>
      <c r="F896" s="1654"/>
      <c r="G896" s="1654"/>
      <c r="H896" s="905"/>
      <c r="I896" s="905"/>
      <c r="J896" s="2866">
        <f>M588+M589+M590</f>
        <v>0</v>
      </c>
      <c r="K896" s="2866"/>
      <c r="L896" s="2866"/>
      <c r="M896" s="2867"/>
      <c r="N896" s="2776">
        <f>Q588+Q589+Q590</f>
        <v>0</v>
      </c>
      <c r="O896" s="2776"/>
      <c r="P896" s="2776"/>
      <c r="Q896" s="2777"/>
      <c r="R896" s="907"/>
      <c r="S896" s="907"/>
    </row>
    <row r="897" spans="1:22" s="31" customFormat="1">
      <c r="A897" s="905"/>
      <c r="B897" s="905"/>
      <c r="C897" s="2364" t="s">
        <v>5920</v>
      </c>
      <c r="D897" s="905"/>
      <c r="E897" s="905"/>
      <c r="F897" s="905"/>
      <c r="G897" s="1654"/>
      <c r="H897" s="905"/>
      <c r="I897" s="905"/>
      <c r="J897" s="2866">
        <f>IFERROR(J898*(J894/(J838+J852+J878+J894+J865+J907+J926+J940+J954+J968+J982))*(J893/J894),0)</f>
        <v>0</v>
      </c>
      <c r="K897" s="2866"/>
      <c r="L897" s="2866"/>
      <c r="M897" s="2867"/>
      <c r="N897" s="2866">
        <f>IF(J897&lt;0,-J897,IFERROR(N898*(N894/(N838+N852+N878+N894+N865+N907+N926+N940+N954+N968+N982))*(N893/N894),0))</f>
        <v>0</v>
      </c>
      <c r="O897" s="2866"/>
      <c r="P897" s="2866"/>
      <c r="Q897" s="2867"/>
      <c r="R897" s="907"/>
      <c r="S897" s="907"/>
      <c r="T897" s="130"/>
      <c r="U897" s="130"/>
      <c r="V897" s="130"/>
    </row>
    <row r="898" spans="1:22" s="31" customFormat="1">
      <c r="A898" s="905"/>
      <c r="B898" s="905"/>
      <c r="C898" s="2364" t="s">
        <v>5921</v>
      </c>
      <c r="D898" s="905"/>
      <c r="E898" s="905"/>
      <c r="F898" s="905"/>
      <c r="G898" s="1654"/>
      <c r="H898" s="905"/>
      <c r="I898" s="905"/>
      <c r="J898" s="2866">
        <f>+IF((M530+M531)=0,0,M530+M531)</f>
        <v>0</v>
      </c>
      <c r="K898" s="2866"/>
      <c r="L898" s="2866"/>
      <c r="M898" s="2867"/>
      <c r="N898" s="2776">
        <f>+IF((Q530+Q531)=0,0,Q530+Q531)</f>
        <v>0</v>
      </c>
      <c r="O898" s="2776"/>
      <c r="P898" s="2776"/>
      <c r="Q898" s="2777"/>
      <c r="R898" s="907"/>
      <c r="S898" s="907"/>
      <c r="T898" s="130"/>
      <c r="U898" s="130"/>
      <c r="V898" s="130"/>
    </row>
    <row r="899" spans="1:22" s="130" customFormat="1">
      <c r="A899" s="905"/>
      <c r="B899" s="905"/>
      <c r="C899" s="2364" t="s">
        <v>5922</v>
      </c>
      <c r="D899" s="905"/>
      <c r="E899" s="905"/>
      <c r="F899" s="905"/>
      <c r="G899" s="905"/>
      <c r="H899" s="905"/>
      <c r="I899" s="905"/>
      <c r="J899" s="2776">
        <f>+J889+J891+J895+J897</f>
        <v>0</v>
      </c>
      <c r="K899" s="2776"/>
      <c r="L899" s="2776"/>
      <c r="M899" s="2777"/>
      <c r="N899" s="2776">
        <f>+N889+N891+N897+N895</f>
        <v>0</v>
      </c>
      <c r="O899" s="2776"/>
      <c r="P899" s="2776"/>
      <c r="Q899" s="2777"/>
      <c r="R899" s="907"/>
      <c r="S899" s="907"/>
    </row>
    <row r="900" spans="1:22" s="130" customFormat="1">
      <c r="A900" s="905"/>
      <c r="B900" s="905"/>
      <c r="C900" s="2364" t="s">
        <v>5923</v>
      </c>
      <c r="D900" s="905"/>
      <c r="E900" s="905"/>
      <c r="F900" s="905"/>
      <c r="G900" s="905"/>
      <c r="H900" s="905"/>
      <c r="I900" s="905"/>
      <c r="J900" s="2776">
        <f>+J890+J892+J896+J898</f>
        <v>0</v>
      </c>
      <c r="K900" s="2776"/>
      <c r="L900" s="2776"/>
      <c r="M900" s="2777"/>
      <c r="N900" s="2776">
        <f>+N890+N892+N898+N896</f>
        <v>0</v>
      </c>
      <c r="O900" s="2776"/>
      <c r="P900" s="2776"/>
      <c r="Q900" s="2777"/>
      <c r="R900" s="907"/>
      <c r="S900" s="907"/>
    </row>
    <row r="901" spans="1:22" s="1663" customFormat="1">
      <c r="A901" s="1660"/>
      <c r="B901" s="1660"/>
      <c r="C901" s="2365"/>
      <c r="D901" s="1660"/>
      <c r="E901" s="1660"/>
      <c r="F901" s="1660"/>
      <c r="G901" s="1660"/>
      <c r="H901" s="1660"/>
      <c r="I901" s="1660"/>
      <c r="J901" s="1694"/>
      <c r="K901" s="1694"/>
      <c r="L901" s="1694"/>
      <c r="M901" s="1694"/>
      <c r="N901" s="1694"/>
      <c r="O901" s="1694"/>
      <c r="P901" s="1694"/>
      <c r="Q901" s="1695"/>
      <c r="R901" s="1664"/>
      <c r="S901" s="1662"/>
    </row>
    <row r="902" spans="1:22" s="1663" customFormat="1">
      <c r="A902" s="1660"/>
      <c r="B902" s="1653" t="s">
        <v>5924</v>
      </c>
      <c r="C902" s="2366"/>
      <c r="D902" s="905"/>
      <c r="E902" s="905"/>
      <c r="F902" s="905"/>
      <c r="G902" s="905"/>
      <c r="H902" s="905"/>
      <c r="I902" s="905"/>
      <c r="J902" s="1164"/>
      <c r="K902" s="1164"/>
      <c r="L902" s="1164"/>
      <c r="M902" s="1164"/>
      <c r="N902" s="1164"/>
      <c r="O902" s="1164"/>
      <c r="P902" s="1362"/>
      <c r="Q902" s="880"/>
      <c r="R902" s="1664"/>
      <c r="S902" s="1662"/>
    </row>
    <row r="903" spans="1:22" s="1663" customFormat="1">
      <c r="A903" s="1660"/>
      <c r="B903" s="201"/>
      <c r="C903" s="2366"/>
      <c r="D903" s="15"/>
      <c r="E903" s="15"/>
      <c r="F903" s="15"/>
      <c r="G903" s="15"/>
      <c r="H903" s="15"/>
      <c r="I903" s="15"/>
      <c r="J903" s="71"/>
      <c r="K903" s="71"/>
      <c r="L903" s="71"/>
      <c r="M903" s="71"/>
      <c r="N903" s="71"/>
      <c r="O903" s="71"/>
      <c r="P903" s="210"/>
      <c r="Q903" s="933"/>
      <c r="R903" s="1664"/>
      <c r="S903" s="1662"/>
    </row>
    <row r="904" spans="1:22" s="1663" customFormat="1">
      <c r="A904" s="1660"/>
      <c r="B904" s="905"/>
      <c r="C904" s="2362" t="s">
        <v>5742</v>
      </c>
      <c r="D904" s="905"/>
      <c r="E904" s="905"/>
      <c r="F904" s="905"/>
      <c r="G904" s="905"/>
      <c r="H904" s="905"/>
      <c r="I904" s="905"/>
      <c r="J904" s="2775">
        <f>M668</f>
        <v>0</v>
      </c>
      <c r="K904" s="2775"/>
      <c r="L904" s="2775"/>
      <c r="M904" s="2775"/>
      <c r="N904" s="2860">
        <f>Q668</f>
        <v>0</v>
      </c>
      <c r="O904" s="2860"/>
      <c r="P904" s="2860"/>
      <c r="Q904" s="2860"/>
      <c r="R904" s="1664"/>
      <c r="S904" s="1662"/>
    </row>
    <row r="905" spans="1:22" s="1663" customFormat="1">
      <c r="A905" s="1660"/>
      <c r="B905" s="905"/>
      <c r="C905" s="2362" t="s">
        <v>5828</v>
      </c>
      <c r="D905" s="905"/>
      <c r="E905" s="905"/>
      <c r="F905" s="905"/>
      <c r="G905" s="905"/>
      <c r="H905" s="905"/>
      <c r="I905" s="905"/>
      <c r="J905" s="2775">
        <f>+SUM(M376:M386)</f>
        <v>0</v>
      </c>
      <c r="K905" s="2775"/>
      <c r="L905" s="2775"/>
      <c r="M905" s="2775"/>
      <c r="N905" s="2860">
        <f>SUM(Q376:Q386)</f>
        <v>0</v>
      </c>
      <c r="O905" s="2860"/>
      <c r="P905" s="2860"/>
      <c r="Q905" s="2860"/>
      <c r="R905" s="1664"/>
      <c r="S905" s="1662"/>
    </row>
    <row r="906" spans="1:22" s="1663" customFormat="1">
      <c r="A906" s="1660"/>
      <c r="B906" s="905"/>
      <c r="C906" s="2367" t="s">
        <v>5829</v>
      </c>
      <c r="D906" s="905"/>
      <c r="E906" s="905"/>
      <c r="F906" s="905"/>
      <c r="G906" s="905"/>
      <c r="H906" s="905"/>
      <c r="I906" s="905"/>
      <c r="J906" s="2875">
        <v>0</v>
      </c>
      <c r="K906" s="2875"/>
      <c r="L906" s="2875"/>
      <c r="M906" s="2875"/>
      <c r="N906" s="2876">
        <v>0</v>
      </c>
      <c r="O906" s="2876"/>
      <c r="P906" s="2876"/>
      <c r="Q906" s="2876"/>
      <c r="R906" s="1664"/>
      <c r="S906" s="1662"/>
    </row>
    <row r="907" spans="1:22" s="1663" customFormat="1">
      <c r="A907" s="1660"/>
      <c r="B907" s="905"/>
      <c r="C907" s="2367" t="s">
        <v>5830</v>
      </c>
      <c r="D907" s="905"/>
      <c r="E907" s="905"/>
      <c r="F907" s="905"/>
      <c r="G907" s="905"/>
      <c r="H907" s="905"/>
      <c r="I907" s="905"/>
      <c r="J907" s="2775">
        <f>J905+J906</f>
        <v>0</v>
      </c>
      <c r="K907" s="2775"/>
      <c r="L907" s="2775"/>
      <c r="M907" s="2775"/>
      <c r="N907" s="2860">
        <f>N905+N906</f>
        <v>0</v>
      </c>
      <c r="O907" s="2860"/>
      <c r="P907" s="2860"/>
      <c r="Q907" s="2860"/>
      <c r="R907" s="1664"/>
      <c r="S907" s="1662"/>
    </row>
    <row r="908" spans="1:22" s="1663" customFormat="1">
      <c r="A908" s="1660"/>
      <c r="B908" s="905"/>
      <c r="C908" s="2367" t="s">
        <v>5831</v>
      </c>
      <c r="D908" s="905"/>
      <c r="E908" s="905"/>
      <c r="F908" s="905"/>
      <c r="G908" s="1654"/>
      <c r="H908" s="905"/>
      <c r="I908" s="905"/>
      <c r="J908" s="2775">
        <f>IF(J905=0,0,J907*(SUM(M822)/J905))</f>
        <v>0</v>
      </c>
      <c r="K908" s="2775"/>
      <c r="L908" s="2775"/>
      <c r="M908" s="2775"/>
      <c r="N908" s="2860">
        <f>IF(N905=0,0,N907*(SUM(Q822)/N905))-J910</f>
        <v>0</v>
      </c>
      <c r="O908" s="2860"/>
      <c r="P908" s="2860"/>
      <c r="Q908" s="2860"/>
      <c r="R908" s="1664"/>
      <c r="S908" s="1662"/>
    </row>
    <row r="909" spans="1:22" s="1663" customFormat="1">
      <c r="A909" s="1660"/>
      <c r="B909" s="905"/>
      <c r="C909" s="2367" t="s">
        <v>5745</v>
      </c>
      <c r="D909" s="905"/>
      <c r="E909" s="905"/>
      <c r="F909" s="1654"/>
      <c r="G909" s="1654"/>
      <c r="H909" s="905"/>
      <c r="I909" s="905"/>
      <c r="J909" s="2775">
        <f>IFERROR(($M$588+$M$589+$M$590)*J908/$M$585,0)</f>
        <v>0</v>
      </c>
      <c r="K909" s="2775"/>
      <c r="L909" s="2775"/>
      <c r="M909" s="2775"/>
      <c r="N909" s="2860">
        <f>IFERROR(($M$588+$M$589+$M$590)*N908/$M$585,0)</f>
        <v>0</v>
      </c>
      <c r="O909" s="2860"/>
      <c r="P909" s="2860"/>
      <c r="Q909" s="2860"/>
      <c r="R909" s="1664"/>
      <c r="S909" s="1662"/>
    </row>
    <row r="910" spans="1:22" s="1663" customFormat="1">
      <c r="A910" s="1660"/>
      <c r="B910" s="905"/>
      <c r="C910" s="1653" t="s">
        <v>5833</v>
      </c>
      <c r="D910" s="905"/>
      <c r="E910" s="905"/>
      <c r="F910" s="905"/>
      <c r="G910" s="1654"/>
      <c r="H910" s="905"/>
      <c r="I910" s="905"/>
      <c r="J910" s="2766">
        <f>IF(J908=0,0,IF($M$531=0,0,($M$531*J907/(J838+J852+J878+J893+J865+J907+J926+J940+J954+J968+J982)*SUM(M822)/J905)))</f>
        <v>0</v>
      </c>
      <c r="K910" s="2766"/>
      <c r="L910" s="2766"/>
      <c r="M910" s="2766"/>
      <c r="N910" s="2768">
        <f>IF(N908=0,0,IF($M$531=0,0,($Q$531*N907/($N$838+$N$852+$N$878+$N$893+$N$907+$N$865+$N$926+$N$940+$N$954+$N$968+$N$982+$N$996)*SUM(Q822)/N905)))</f>
        <v>0</v>
      </c>
      <c r="O910" s="2768"/>
      <c r="P910" s="2768"/>
      <c r="Q910" s="2768"/>
      <c r="R910" s="1664"/>
      <c r="S910" s="1662"/>
    </row>
    <row r="911" spans="1:22" s="1663" customFormat="1">
      <c r="A911" s="1660"/>
      <c r="B911" s="905"/>
      <c r="C911" s="1653" t="s">
        <v>5906</v>
      </c>
      <c r="D911" s="905"/>
      <c r="E911" s="905"/>
      <c r="F911" s="905"/>
      <c r="G911" s="905"/>
      <c r="H911" s="905"/>
      <c r="I911" s="905"/>
      <c r="J911" s="2766">
        <f>IF(L408&gt;0,SUM(M819:M828)-M829,+J908+J909+J910)</f>
        <v>0</v>
      </c>
      <c r="K911" s="2766"/>
      <c r="L911" s="2766"/>
      <c r="M911" s="2766"/>
      <c r="N911" s="2768">
        <f>IF(P408&gt;0,SUM(Q819:Q828)-Q829,+N908+N909+N910)</f>
        <v>0</v>
      </c>
      <c r="O911" s="2768"/>
      <c r="P911" s="2768"/>
      <c r="Q911" s="2768"/>
      <c r="R911" s="1664"/>
      <c r="S911" s="1662"/>
    </row>
    <row r="912" spans="1:22" s="1663" customFormat="1">
      <c r="A912" s="1660"/>
      <c r="B912" s="905"/>
      <c r="C912" s="1653" t="s">
        <v>5907</v>
      </c>
      <c r="D912" s="905"/>
      <c r="E912" s="905"/>
      <c r="F912" s="905"/>
      <c r="G912" s="905"/>
      <c r="H912" s="905"/>
      <c r="I912" s="905"/>
      <c r="J912" s="2766">
        <f>IF(K472&lt;K469,SUM(M376:M386),J907)</f>
        <v>0</v>
      </c>
      <c r="K912" s="2766"/>
      <c r="L912" s="2766"/>
      <c r="M912" s="2766"/>
      <c r="N912" s="2766">
        <f>IF(O472&lt;O469,SUM(Q376:Q386),N907)</f>
        <v>0</v>
      </c>
      <c r="O912" s="2766"/>
      <c r="P912" s="2766"/>
      <c r="Q912" s="2766"/>
      <c r="R912" s="1664"/>
      <c r="S912" s="1662"/>
    </row>
    <row r="913" spans="1:19" s="1663" customFormat="1">
      <c r="A913" s="1660"/>
      <c r="B913" s="1660"/>
      <c r="C913" s="1661"/>
      <c r="D913" s="1660"/>
      <c r="E913" s="1660"/>
      <c r="F913" s="1660"/>
      <c r="G913" s="1660"/>
      <c r="H913" s="1660"/>
      <c r="I913" s="1660"/>
      <c r="J913" s="1694"/>
      <c r="K913" s="1694"/>
      <c r="L913" s="1694"/>
      <c r="M913" s="1694"/>
      <c r="N913" s="1694"/>
      <c r="O913" s="1694"/>
      <c r="P913" s="1694"/>
      <c r="Q913" s="1695"/>
      <c r="R913" s="1664"/>
      <c r="S913" s="1662"/>
    </row>
    <row r="914" spans="1:19" s="130" customFormat="1" ht="14.25" customHeight="1" thickBot="1">
      <c r="A914" s="905"/>
      <c r="B914" s="905"/>
      <c r="C914" s="1653"/>
      <c r="D914" s="905"/>
      <c r="E914" s="905"/>
      <c r="F914" s="905"/>
      <c r="G914" s="905"/>
      <c r="H914" s="905"/>
      <c r="I914" s="905"/>
      <c r="J914" s="1569"/>
      <c r="K914" s="694"/>
      <c r="L914" s="694"/>
      <c r="M914" s="694"/>
      <c r="N914" s="1569"/>
      <c r="O914" s="694"/>
      <c r="P914" s="694"/>
      <c r="Q914" s="1674"/>
      <c r="R914" s="694"/>
      <c r="S914" s="907"/>
    </row>
    <row r="915" spans="1:19" s="130" customFormat="1">
      <c r="A915" s="905"/>
      <c r="B915" s="905"/>
      <c r="C915" s="1877" t="s">
        <v>5742</v>
      </c>
      <c r="D915" s="1878"/>
      <c r="E915" s="1879"/>
      <c r="F915" s="1879"/>
      <c r="G915" s="1879"/>
      <c r="H915" s="1880">
        <f>+J835</f>
        <v>0</v>
      </c>
      <c r="I915" s="1881"/>
      <c r="J915" s="2864">
        <f>M668</f>
        <v>0</v>
      </c>
      <c r="K915" s="2864"/>
      <c r="L915" s="2864"/>
      <c r="M915" s="2864"/>
      <c r="N915" s="2864">
        <f>Q668</f>
        <v>0</v>
      </c>
      <c r="O915" s="2864"/>
      <c r="P915" s="2864"/>
      <c r="Q915" s="2864"/>
      <c r="R915" s="694"/>
      <c r="S915" s="907"/>
    </row>
    <row r="916" spans="1:19" s="130" customFormat="1">
      <c r="A916" s="905"/>
      <c r="B916" s="905"/>
      <c r="C916" s="1882" t="s">
        <v>5906</v>
      </c>
      <c r="D916" s="1656"/>
      <c r="E916" s="905"/>
      <c r="F916" s="905"/>
      <c r="G916" s="905"/>
      <c r="H916" s="1883">
        <f>+J839+J853+J879+J894+J866+J908</f>
        <v>0</v>
      </c>
      <c r="I916" s="1654"/>
      <c r="J916" s="2860">
        <f>J687+J709+J843+J857+J882+J899+J870+J911+J930+J944+J958+J972+J986+J1000</f>
        <v>0</v>
      </c>
      <c r="K916" s="2860"/>
      <c r="L916" s="2860"/>
      <c r="M916" s="2860"/>
      <c r="N916" s="2860">
        <f>N687+N709+N843+N857+N882+N899+N870+N911+N930+N944+N958+N972+N986+N1000</f>
        <v>0</v>
      </c>
      <c r="O916" s="2860"/>
      <c r="P916" s="2860"/>
      <c r="Q916" s="2860"/>
      <c r="R916" s="694"/>
      <c r="S916" s="907"/>
    </row>
    <row r="917" spans="1:19" s="130" customFormat="1">
      <c r="A917" s="905"/>
      <c r="B917" s="905"/>
      <c r="C917" s="1884" t="s">
        <v>5907</v>
      </c>
      <c r="D917" s="1656"/>
      <c r="E917" s="905"/>
      <c r="F917" s="905"/>
      <c r="G917" s="905"/>
      <c r="H917" s="1883">
        <f>+J838+J852+J878+J893+J865+J907</f>
        <v>0</v>
      </c>
      <c r="I917" s="1654"/>
      <c r="J917" s="2868">
        <f>J688+J844+J858+J883+J900+J871+J912+J931+J945+J959+J973+J987+J1001</f>
        <v>0</v>
      </c>
      <c r="K917" s="2868"/>
      <c r="L917" s="2868"/>
      <c r="M917" s="2868"/>
      <c r="N917" s="2868">
        <f>N688+N844+N858+N883+N900+N871+N912+N931+N945+N959+N973+N987+N1001</f>
        <v>0</v>
      </c>
      <c r="O917" s="2868"/>
      <c r="P917" s="2868"/>
      <c r="Q917" s="2868"/>
      <c r="R917" s="694"/>
      <c r="S917" s="907"/>
    </row>
    <row r="918" spans="1:19" s="130" customFormat="1" ht="16" thickBot="1">
      <c r="A918" s="905"/>
      <c r="B918" s="905"/>
      <c r="C918" s="1885" t="s">
        <v>5925</v>
      </c>
      <c r="D918" s="1368"/>
      <c r="E918" s="1886"/>
      <c r="F918" s="1886"/>
      <c r="G918" s="1886"/>
      <c r="H918" s="1887">
        <f>IFERROR(+H915*H916/H917,0)</f>
        <v>0</v>
      </c>
      <c r="I918" s="1888"/>
      <c r="J918" s="2865">
        <f>IFERROR(-J915*J916/J917,0)</f>
        <v>0</v>
      </c>
      <c r="K918" s="2865"/>
      <c r="L918" s="2865"/>
      <c r="M918" s="2865"/>
      <c r="N918" s="2865">
        <f>IFERROR(-N915*N916/N917,0)</f>
        <v>0</v>
      </c>
      <c r="O918" s="2865"/>
      <c r="P918" s="2865"/>
      <c r="Q918" s="2865"/>
      <c r="R918" s="694"/>
      <c r="S918" s="907"/>
    </row>
    <row r="919" spans="1:19">
      <c r="A919" s="15"/>
      <c r="B919" s="15"/>
      <c r="C919" s="15"/>
      <c r="D919" s="15"/>
      <c r="E919" s="15"/>
      <c r="F919" s="15"/>
      <c r="G919" s="15"/>
      <c r="H919" s="1847"/>
      <c r="I919" s="15"/>
      <c r="J919" s="71"/>
      <c r="K919" s="71"/>
      <c r="L919" s="71"/>
      <c r="M919" s="71"/>
      <c r="N919" s="71"/>
      <c r="O919" s="71"/>
      <c r="P919" s="210"/>
      <c r="Q919" s="792"/>
      <c r="R919" s="10"/>
      <c r="S919" s="10"/>
    </row>
    <row r="920" spans="1:19">
      <c r="A920" s="15"/>
      <c r="B920" s="19" t="s">
        <v>5926</v>
      </c>
      <c r="C920" s="15"/>
      <c r="D920" s="15"/>
      <c r="E920" s="15"/>
      <c r="F920" s="15"/>
      <c r="G920" s="15"/>
      <c r="H920" s="1848">
        <f>+I916-J897</f>
        <v>0</v>
      </c>
      <c r="I920" s="15"/>
      <c r="J920" s="154"/>
      <c r="K920" s="154"/>
      <c r="L920" s="576"/>
      <c r="M920" s="576"/>
      <c r="N920" s="154"/>
      <c r="O920" s="154"/>
      <c r="P920" s="1322"/>
      <c r="Q920" s="1322"/>
      <c r="R920" s="10"/>
      <c r="S920" s="10"/>
    </row>
    <row r="921" spans="1:19" s="1476" customFormat="1">
      <c r="A921" s="1656"/>
      <c r="B921" s="1656"/>
      <c r="C921" s="1656"/>
      <c r="D921" s="1656"/>
      <c r="E921" s="1656"/>
      <c r="F921" s="1656"/>
      <c r="G921" s="1656"/>
      <c r="H921" s="1656"/>
      <c r="I921" s="1656"/>
      <c r="J921" s="1795"/>
      <c r="K921" s="1795"/>
      <c r="L921" s="1796"/>
      <c r="M921" s="1796"/>
      <c r="N921" s="1795"/>
      <c r="O921" s="1795"/>
      <c r="P921" s="1797"/>
      <c r="Q921" s="1797"/>
      <c r="R921" s="1658"/>
      <c r="S921" s="1658"/>
    </row>
    <row r="922" spans="1:19">
      <c r="A922" s="15"/>
      <c r="B922" s="202" t="s">
        <v>5748</v>
      </c>
      <c r="C922" s="201"/>
      <c r="D922" s="15"/>
      <c r="E922" s="15"/>
      <c r="F922" s="15"/>
      <c r="G922" s="15"/>
      <c r="H922" s="15"/>
      <c r="I922" s="15"/>
      <c r="J922" s="71"/>
      <c r="K922" s="63"/>
      <c r="L922" s="195"/>
      <c r="M922" s="196"/>
      <c r="N922" s="71"/>
      <c r="O922" s="63"/>
      <c r="P922" s="210"/>
      <c r="Q922" s="792"/>
      <c r="R922" s="10"/>
      <c r="S922" s="10"/>
    </row>
    <row r="923" spans="1:19">
      <c r="A923" s="15"/>
      <c r="B923" s="202"/>
      <c r="C923" s="201" t="s">
        <v>5742</v>
      </c>
      <c r="D923" s="15"/>
      <c r="E923" s="15"/>
      <c r="F923" s="15"/>
      <c r="G923" s="15"/>
      <c r="H923" s="15"/>
      <c r="I923" s="15"/>
      <c r="J923" s="2774">
        <f>M668</f>
        <v>0</v>
      </c>
      <c r="K923" s="2774"/>
      <c r="L923" s="2774"/>
      <c r="M923" s="2774"/>
      <c r="N923" s="2774">
        <f>Q668</f>
        <v>0</v>
      </c>
      <c r="O923" s="2774"/>
      <c r="P923" s="2774"/>
      <c r="Q923" s="2774"/>
      <c r="R923" s="10"/>
      <c r="S923" s="10"/>
    </row>
    <row r="924" spans="1:19">
      <c r="A924" s="15"/>
      <c r="B924" s="202"/>
      <c r="C924" s="201" t="s">
        <v>5927</v>
      </c>
      <c r="D924" s="15"/>
      <c r="E924" s="15"/>
      <c r="F924" s="15"/>
      <c r="G924" s="15"/>
      <c r="H924" s="15"/>
      <c r="I924" s="15"/>
      <c r="J924" s="2774">
        <f>SUM(M245:M270)</f>
        <v>0</v>
      </c>
      <c r="K924" s="2774"/>
      <c r="L924" s="2774"/>
      <c r="M924" s="2774"/>
      <c r="N924" s="2774">
        <f>SUM(Q245:Q270)</f>
        <v>0</v>
      </c>
      <c r="O924" s="2774"/>
      <c r="P924" s="2774"/>
      <c r="Q924" s="2774"/>
      <c r="R924" s="10"/>
      <c r="S924" s="10"/>
    </row>
    <row r="925" spans="1:19">
      <c r="A925" s="15"/>
      <c r="B925" s="202"/>
      <c r="C925" s="201" t="s">
        <v>5928</v>
      </c>
      <c r="D925" s="15"/>
      <c r="E925" s="15"/>
      <c r="F925" s="15"/>
      <c r="G925" s="15"/>
      <c r="H925" s="15"/>
      <c r="I925" s="15"/>
      <c r="J925" s="2767">
        <v>0</v>
      </c>
      <c r="K925" s="2767"/>
      <c r="L925" s="2767"/>
      <c r="M925" s="2767"/>
      <c r="N925" s="2767">
        <v>0</v>
      </c>
      <c r="O925" s="2767"/>
      <c r="P925" s="2767"/>
      <c r="Q925" s="2767"/>
      <c r="R925" s="10"/>
      <c r="S925" s="10"/>
    </row>
    <row r="926" spans="1:19">
      <c r="A926" s="15"/>
      <c r="B926" s="202"/>
      <c r="C926" s="201" t="s">
        <v>5929</v>
      </c>
      <c r="D926" s="15"/>
      <c r="E926" s="15"/>
      <c r="F926" s="15"/>
      <c r="G926" s="15"/>
      <c r="H926" s="15"/>
      <c r="I926" s="15"/>
      <c r="J926" s="2774">
        <f>J924-J925</f>
        <v>0</v>
      </c>
      <c r="K926" s="2774"/>
      <c r="L926" s="2774"/>
      <c r="M926" s="2774"/>
      <c r="N926" s="2774">
        <f>N924-N925</f>
        <v>0</v>
      </c>
      <c r="O926" s="2774"/>
      <c r="P926" s="2774"/>
      <c r="Q926" s="2774"/>
      <c r="R926" s="10"/>
      <c r="S926" s="10"/>
    </row>
    <row r="927" spans="1:19">
      <c r="A927" s="905"/>
      <c r="B927" s="905"/>
      <c r="C927" s="1659" t="s">
        <v>5930</v>
      </c>
      <c r="D927" s="905"/>
      <c r="E927" s="905"/>
      <c r="F927" s="905"/>
      <c r="G927" s="905"/>
      <c r="H927" s="905"/>
      <c r="I927" s="905"/>
      <c r="J927" s="2766">
        <f>IF(J924=0,0,J926*SUM(M766:M768,M770:M773)/J924)</f>
        <v>0</v>
      </c>
      <c r="K927" s="2766"/>
      <c r="L927" s="2766"/>
      <c r="M927" s="2766"/>
      <c r="N927" s="2766">
        <f>IF(N924=0,0,N926*SUM(Q766:Q768,Q770:Q773)/N924)</f>
        <v>0</v>
      </c>
      <c r="O927" s="2766"/>
      <c r="P927" s="2766"/>
      <c r="Q927" s="2766"/>
      <c r="R927" s="10"/>
      <c r="S927" s="10"/>
    </row>
    <row r="928" spans="1:19" s="130" customFormat="1">
      <c r="A928" s="905"/>
      <c r="B928" s="905"/>
      <c r="C928" s="1653" t="s">
        <v>5745</v>
      </c>
      <c r="D928" s="905"/>
      <c r="E928" s="905"/>
      <c r="F928" s="905"/>
      <c r="G928" s="905"/>
      <c r="H928" s="905"/>
      <c r="I928" s="905"/>
      <c r="J928" s="2766">
        <f>IFERROR(($M$588+$M$589+$M$590)*J927/$M$585,0)</f>
        <v>0</v>
      </c>
      <c r="K928" s="2766"/>
      <c r="L928" s="2766"/>
      <c r="M928" s="2766"/>
      <c r="N928" s="2766">
        <f>IFERROR(($M$588+$M$589+$M$590)*N927/$M$585,0)</f>
        <v>0</v>
      </c>
      <c r="O928" s="2766"/>
      <c r="P928" s="2766"/>
      <c r="Q928" s="2766"/>
      <c r="R928" s="907"/>
      <c r="S928" s="907"/>
    </row>
    <row r="929" spans="1:19">
      <c r="A929" s="905"/>
      <c r="B929" s="905"/>
      <c r="C929" s="1653" t="s">
        <v>5833</v>
      </c>
      <c r="D929" s="905"/>
      <c r="E929" s="905"/>
      <c r="F929" s="905"/>
      <c r="G929" s="905"/>
      <c r="H929" s="905"/>
      <c r="I929" s="905"/>
      <c r="J929" s="2766">
        <f>IF(J927=0,0,IF($M$531=0,0,($M$531*J926/($J$838+$J$852+$J$878+$J$893+$J$865+$J$907+$J$926+$J$940+$J$954+$J$968+$J$982)*SUM(M766:M773)/J924)))</f>
        <v>0</v>
      </c>
      <c r="K929" s="2766"/>
      <c r="L929" s="2766"/>
      <c r="M929" s="2766"/>
      <c r="N929" s="2768">
        <f>IF(N927=0,0,IF($M$531=0,0,($Q$531*N926/($N$838+$N$852+$N$878+$N$893+$N$907+$N$865+$N$926+$N$940+$N$954+$N$968+$N$982+$N$996)*SUM(Q766:Q773)/N924)))</f>
        <v>0</v>
      </c>
      <c r="O929" s="2768"/>
      <c r="P929" s="2768"/>
      <c r="Q929" s="2768"/>
      <c r="R929" s="10"/>
      <c r="S929" s="10"/>
    </row>
    <row r="930" spans="1:19" s="130" customFormat="1">
      <c r="A930" s="905"/>
      <c r="B930" s="905"/>
      <c r="C930" s="1653" t="s">
        <v>5906</v>
      </c>
      <c r="D930" s="905"/>
      <c r="E930" s="905"/>
      <c r="F930" s="905"/>
      <c r="G930" s="905"/>
      <c r="H930" s="905"/>
      <c r="I930" s="905"/>
      <c r="J930" s="2766">
        <f>+J927+J928+J929</f>
        <v>0</v>
      </c>
      <c r="K930" s="2766"/>
      <c r="L930" s="2766"/>
      <c r="M930" s="2766"/>
      <c r="N930" s="2766">
        <f>+N927+N928+N929</f>
        <v>0</v>
      </c>
      <c r="O930" s="2766"/>
      <c r="P930" s="2766"/>
      <c r="Q930" s="2766"/>
      <c r="R930" s="907"/>
      <c r="S930" s="907"/>
    </row>
    <row r="931" spans="1:19" s="130" customFormat="1">
      <c r="A931" s="905"/>
      <c r="B931" s="905"/>
      <c r="C931" s="1653" t="s">
        <v>5907</v>
      </c>
      <c r="D931" s="905"/>
      <c r="E931" s="905"/>
      <c r="F931" s="905"/>
      <c r="G931" s="905"/>
      <c r="H931" s="905"/>
      <c r="I931" s="905"/>
      <c r="J931" s="2766">
        <f>+J926</f>
        <v>0</v>
      </c>
      <c r="K931" s="2766"/>
      <c r="L931" s="2766"/>
      <c r="M931" s="2766"/>
      <c r="N931" s="2766">
        <f>+N926</f>
        <v>0</v>
      </c>
      <c r="O931" s="2766"/>
      <c r="P931" s="2766"/>
      <c r="Q931" s="2766"/>
      <c r="R931" s="907"/>
      <c r="S931" s="907"/>
    </row>
    <row r="932" spans="1:19">
      <c r="A932" s="15"/>
      <c r="B932" s="15"/>
      <c r="C932" s="201" t="s">
        <v>5931</v>
      </c>
      <c r="D932" s="15"/>
      <c r="E932" s="15"/>
      <c r="F932" s="15"/>
      <c r="G932" s="15"/>
      <c r="H932" s="15"/>
      <c r="I932" s="15"/>
      <c r="J932" s="2773">
        <f>IFERROR(-((J927/(M212+M213+M214+M215+M216+M217+M218+M219+M220+M221+M222+M225+M226+M227+M228+M229+M230+M231+M232+M233+M234+M235+M236+M237+M238+M239+M245+M246+M247+M248+M249+M250+M251+M252+M253+M254+M255+M256+M257+M258+M260+M259+M261+M262+M263+M264+M265+M266+M267+M268+M269+M270))*M1012),0)</f>
        <v>0</v>
      </c>
      <c r="K932" s="2773"/>
      <c r="L932" s="2773"/>
      <c r="M932" s="2773"/>
      <c r="N932" s="2773">
        <f>IFERROR(-((N927/(Q212+Q213+Q214+Q215+Q216+Q217+Q218+Q219+Q220+Q221+Q222+Q225+Q226+Q227+Q228+Q229+Q230+Q231+Q232+Q233+Q234+Q235+Q236+Q237+Q238+Q239+Q245+Q246+Q247+Q248+Q249+Q250+Q251+Q252+Q253+Q254+Q255+Q256+Q257+Q258+Q260+Q259+Q261+Q262+Q263+Q264+Q265+Q266+Q267+Q268+Q269+Q270))*Q1012),0)</f>
        <v>0</v>
      </c>
      <c r="O932" s="2773"/>
      <c r="P932" s="2773"/>
      <c r="Q932" s="2773"/>
      <c r="R932" s="10"/>
      <c r="S932" s="10"/>
    </row>
    <row r="933" spans="1:19" ht="18">
      <c r="A933" s="15"/>
      <c r="B933" s="910"/>
      <c r="C933" s="15"/>
      <c r="D933" s="15"/>
      <c r="E933" s="15"/>
      <c r="F933" s="15"/>
      <c r="G933" s="15"/>
      <c r="H933" s="15"/>
      <c r="I933" s="15"/>
      <c r="J933" s="1681"/>
      <c r="K933" s="1681"/>
      <c r="L933" s="1681"/>
      <c r="M933" s="1681"/>
      <c r="N933" s="1681"/>
      <c r="O933" s="1681"/>
      <c r="P933" s="1681"/>
      <c r="Q933" s="1681"/>
      <c r="R933" s="10"/>
      <c r="S933" s="10"/>
    </row>
    <row r="934" spans="1:19">
      <c r="A934" s="15"/>
      <c r="B934" s="19" t="s">
        <v>593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4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42</v>
      </c>
      <c r="D937" s="15"/>
      <c r="E937" s="15"/>
      <c r="F937" s="15"/>
      <c r="G937" s="15"/>
      <c r="H937" s="15"/>
      <c r="I937" s="15"/>
      <c r="J937" s="2774">
        <f>M668</f>
        <v>0</v>
      </c>
      <c r="K937" s="2774"/>
      <c r="L937" s="2774"/>
      <c r="M937" s="2774"/>
      <c r="N937" s="2774">
        <f>Q668</f>
        <v>0</v>
      </c>
      <c r="O937" s="2774"/>
      <c r="P937" s="2774"/>
      <c r="Q937" s="2774"/>
      <c r="R937" s="10"/>
      <c r="S937" s="10"/>
    </row>
    <row r="938" spans="1:19">
      <c r="A938" s="15"/>
      <c r="B938" s="202"/>
      <c r="C938" s="201" t="s">
        <v>5933</v>
      </c>
      <c r="D938" s="15"/>
      <c r="E938" s="15"/>
      <c r="F938" s="15"/>
      <c r="G938" s="15"/>
      <c r="H938" s="15"/>
      <c r="I938" s="15"/>
      <c r="J938" s="2774">
        <f>SUM(M202:M204)</f>
        <v>0</v>
      </c>
      <c r="K938" s="2774"/>
      <c r="L938" s="2774"/>
      <c r="M938" s="2774"/>
      <c r="N938" s="2774">
        <f>SUM(Q202:Q204)</f>
        <v>0</v>
      </c>
      <c r="O938" s="2774"/>
      <c r="P938" s="2774"/>
      <c r="Q938" s="2774"/>
      <c r="R938" s="10"/>
      <c r="S938" s="10"/>
    </row>
    <row r="939" spans="1:19">
      <c r="A939" s="15"/>
      <c r="B939" s="202"/>
      <c r="C939" s="201" t="s">
        <v>5928</v>
      </c>
      <c r="D939" s="15"/>
      <c r="E939" s="15"/>
      <c r="F939" s="15"/>
      <c r="G939" s="15"/>
      <c r="H939" s="15"/>
      <c r="I939" s="15"/>
      <c r="J939" s="2767">
        <v>0</v>
      </c>
      <c r="K939" s="2767"/>
      <c r="L939" s="2767"/>
      <c r="M939" s="2767"/>
      <c r="N939" s="2863">
        <v>0</v>
      </c>
      <c r="O939" s="2863"/>
      <c r="P939" s="2863"/>
      <c r="Q939" s="2863"/>
      <c r="R939" s="10"/>
      <c r="S939" s="10"/>
    </row>
    <row r="940" spans="1:19">
      <c r="A940" s="15"/>
      <c r="B940" s="202"/>
      <c r="C940" s="201" t="s">
        <v>5934</v>
      </c>
      <c r="D940" s="15"/>
      <c r="E940" s="15"/>
      <c r="F940" s="15"/>
      <c r="G940" s="15"/>
      <c r="H940" s="15"/>
      <c r="I940" s="15"/>
      <c r="J940" s="2774">
        <f>J938+J939</f>
        <v>0</v>
      </c>
      <c r="K940" s="2774"/>
      <c r="L940" s="2774"/>
      <c r="M940" s="2774"/>
      <c r="N940" s="2774">
        <f>N938+N939</f>
        <v>0</v>
      </c>
      <c r="O940" s="2774"/>
      <c r="P940" s="2774"/>
      <c r="Q940" s="2774"/>
      <c r="R940" s="10"/>
      <c r="S940" s="10"/>
    </row>
    <row r="941" spans="1:19">
      <c r="A941" s="905"/>
      <c r="B941" s="906"/>
      <c r="C941" s="1659" t="s">
        <v>5935</v>
      </c>
      <c r="D941" s="905"/>
      <c r="E941" s="905"/>
      <c r="F941" s="905"/>
      <c r="G941" s="905"/>
      <c r="H941" s="905"/>
      <c r="I941" s="905"/>
      <c r="J941" s="2766">
        <f>SUM(M760:M760)</f>
        <v>0</v>
      </c>
      <c r="K941" s="2766"/>
      <c r="L941" s="2766"/>
      <c r="M941" s="2766"/>
      <c r="N941" s="2766">
        <f>SUM(Q760:Q760)</f>
        <v>0</v>
      </c>
      <c r="O941" s="2766"/>
      <c r="P941" s="2766"/>
      <c r="Q941" s="2766"/>
      <c r="R941" s="10"/>
      <c r="S941" s="10"/>
    </row>
    <row r="942" spans="1:19">
      <c r="A942" s="905"/>
      <c r="B942" s="906"/>
      <c r="C942" s="1653" t="s">
        <v>5745</v>
      </c>
      <c r="D942" s="905"/>
      <c r="E942" s="905"/>
      <c r="F942" s="905"/>
      <c r="G942" s="905"/>
      <c r="H942" s="905"/>
      <c r="I942" s="905"/>
      <c r="J942" s="2766">
        <f>IFERROR(($M$588+$M$589+$M$590)*J941/$M$585,0)</f>
        <v>0</v>
      </c>
      <c r="K942" s="2766"/>
      <c r="L942" s="2766"/>
      <c r="M942" s="2766"/>
      <c r="N942" s="2768">
        <f>IFERROR(($M$588+$M$589+$M$590)*N941/$M$585,0)</f>
        <v>0</v>
      </c>
      <c r="O942" s="2768"/>
      <c r="P942" s="2768"/>
      <c r="Q942" s="2768"/>
      <c r="R942" s="10"/>
      <c r="S942" s="10"/>
    </row>
    <row r="943" spans="1:19">
      <c r="A943" s="905"/>
      <c r="B943" s="906"/>
      <c r="C943" s="1653" t="s">
        <v>5833</v>
      </c>
      <c r="D943" s="905"/>
      <c r="E943" s="905"/>
      <c r="F943" s="905"/>
      <c r="G943" s="905"/>
      <c r="H943" s="905"/>
      <c r="I943" s="905"/>
      <c r="J943" s="2766">
        <f>IF(J941=0,0,IF($M$531=0,0,($M$531*J940/($J$838+$J$852+$J$878+$J$893+$J$865+$J$907+$J$926+$J$940+$J$954+$J$968+$J$982)*M760/J938)))</f>
        <v>0</v>
      </c>
      <c r="K943" s="2766"/>
      <c r="L943" s="2766"/>
      <c r="M943" s="2766"/>
      <c r="N943" s="2768">
        <f>IF(N941=0,0,IF($M$531=0,0,($Q$531*N940/($N$838+$N$852+$N$878+$N$893+$N$907+$N$865+$N$926+$N$940+$N$954+$N$968+$N$982+$N$996)*SUM(Q760)/N938)))</f>
        <v>0</v>
      </c>
      <c r="O943" s="2768"/>
      <c r="P943" s="2768"/>
      <c r="Q943" s="2768"/>
      <c r="R943" s="10"/>
      <c r="S943" s="10"/>
    </row>
    <row r="944" spans="1:19">
      <c r="A944" s="15"/>
      <c r="B944" s="19"/>
      <c r="C944" s="1653" t="s">
        <v>5906</v>
      </c>
      <c r="D944" s="15"/>
      <c r="E944" s="15"/>
      <c r="F944" s="15"/>
      <c r="G944" s="15"/>
      <c r="H944" s="15"/>
      <c r="I944" s="15"/>
      <c r="J944" s="2766">
        <f>+J941+J942+J943</f>
        <v>0</v>
      </c>
      <c r="K944" s="2766"/>
      <c r="L944" s="2766"/>
      <c r="M944" s="2766"/>
      <c r="N944" s="2768">
        <f>+N941+N942+N943</f>
        <v>0</v>
      </c>
      <c r="O944" s="2768"/>
      <c r="P944" s="2768"/>
      <c r="Q944" s="2768"/>
      <c r="R944" s="10"/>
      <c r="S944" s="10"/>
    </row>
    <row r="945" spans="1:19">
      <c r="A945" s="15"/>
      <c r="B945" s="19"/>
      <c r="C945" s="1653" t="s">
        <v>5907</v>
      </c>
      <c r="D945" s="15"/>
      <c r="E945" s="15"/>
      <c r="F945" s="15"/>
      <c r="G945" s="15"/>
      <c r="H945" s="15"/>
      <c r="I945" s="15"/>
      <c r="J945" s="2766">
        <f>+J940</f>
        <v>0</v>
      </c>
      <c r="K945" s="2766"/>
      <c r="L945" s="2766"/>
      <c r="M945" s="2766"/>
      <c r="N945" s="2768">
        <f>+N940</f>
        <v>0</v>
      </c>
      <c r="O945" s="2768"/>
      <c r="P945" s="2768"/>
      <c r="Q945" s="2768"/>
      <c r="R945" s="10"/>
      <c r="S945" s="10"/>
    </row>
    <row r="946" spans="1:19">
      <c r="A946" s="15"/>
      <c r="B946" s="19"/>
      <c r="C946" s="201" t="s">
        <v>5931</v>
      </c>
      <c r="D946" s="15"/>
      <c r="E946" s="15"/>
      <c r="F946" s="15"/>
      <c r="G946" s="15"/>
      <c r="H946" s="15"/>
      <c r="I946" s="15"/>
      <c r="J946" s="2773">
        <f>IFERROR(-(J941/(M202+M203+M204))*M1013,0)</f>
        <v>0</v>
      </c>
      <c r="K946" s="2773"/>
      <c r="L946" s="2773"/>
      <c r="M946" s="2773"/>
      <c r="N946" s="2779">
        <f>IFERROR(-(N941/(Q202+Q203+Q204))*Q1013,0)</f>
        <v>0</v>
      </c>
      <c r="O946" s="2779"/>
      <c r="P946" s="2779"/>
      <c r="Q946" s="2779"/>
      <c r="R946" s="10"/>
      <c r="S946" s="10"/>
    </row>
    <row r="947" spans="1:19" ht="18">
      <c r="A947" s="15"/>
      <c r="B947" s="910"/>
      <c r="C947" s="15"/>
      <c r="D947" s="15"/>
      <c r="E947" s="15"/>
      <c r="F947" s="15"/>
      <c r="G947" s="15"/>
      <c r="H947" s="15"/>
      <c r="I947" s="15"/>
      <c r="J947" s="203"/>
      <c r="K947" s="203"/>
      <c r="L947" s="203"/>
      <c r="M947" s="203"/>
      <c r="N947" s="203"/>
      <c r="O947" s="203"/>
      <c r="P947" s="203"/>
      <c r="Q947" s="203"/>
      <c r="R947" s="10"/>
      <c r="S947" s="10"/>
    </row>
    <row r="948" spans="1:19">
      <c r="A948" s="15"/>
      <c r="B948" s="19" t="s">
        <v>593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4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42</v>
      </c>
      <c r="D951" s="15"/>
      <c r="E951" s="15"/>
      <c r="F951" s="15"/>
      <c r="G951" s="15"/>
      <c r="H951" s="15"/>
      <c r="I951" s="15"/>
      <c r="J951" s="2774">
        <f>M668</f>
        <v>0</v>
      </c>
      <c r="K951" s="2774"/>
      <c r="L951" s="2774"/>
      <c r="M951" s="2774"/>
      <c r="N951" s="2774">
        <f>Q668</f>
        <v>0</v>
      </c>
      <c r="O951" s="2774"/>
      <c r="P951" s="2774"/>
      <c r="Q951" s="2774"/>
      <c r="R951" s="10"/>
      <c r="S951" s="10"/>
    </row>
    <row r="952" spans="1:19">
      <c r="A952" s="15"/>
      <c r="B952" s="202"/>
      <c r="C952" s="201" t="s">
        <v>5933</v>
      </c>
      <c r="D952" s="15"/>
      <c r="E952" s="15"/>
      <c r="F952" s="15"/>
      <c r="G952" s="15"/>
      <c r="H952" s="15"/>
      <c r="I952" s="15"/>
      <c r="J952" s="2774">
        <f>SUM(M205:M206)</f>
        <v>0</v>
      </c>
      <c r="K952" s="2774"/>
      <c r="L952" s="2774"/>
      <c r="M952" s="2774"/>
      <c r="N952" s="2774">
        <f>SUM(Q205:Q206)</f>
        <v>0</v>
      </c>
      <c r="O952" s="2774"/>
      <c r="P952" s="2774"/>
      <c r="Q952" s="2774"/>
      <c r="R952" s="10"/>
      <c r="S952" s="10"/>
    </row>
    <row r="953" spans="1:19">
      <c r="A953" s="15"/>
      <c r="B953" s="202"/>
      <c r="C953" s="201" t="s">
        <v>5928</v>
      </c>
      <c r="D953" s="15"/>
      <c r="E953" s="15"/>
      <c r="F953" s="15"/>
      <c r="G953" s="15"/>
      <c r="H953" s="15"/>
      <c r="I953" s="15"/>
      <c r="J953" s="2767">
        <v>0</v>
      </c>
      <c r="K953" s="2767"/>
      <c r="L953" s="2767"/>
      <c r="M953" s="2767"/>
      <c r="N953" s="2767">
        <v>0</v>
      </c>
      <c r="O953" s="2767"/>
      <c r="P953" s="2767"/>
      <c r="Q953" s="2767"/>
      <c r="R953" s="10"/>
      <c r="S953" s="10"/>
    </row>
    <row r="954" spans="1:19">
      <c r="A954" s="15"/>
      <c r="B954" s="202"/>
      <c r="C954" s="201" t="s">
        <v>5934</v>
      </c>
      <c r="D954" s="15"/>
      <c r="E954" s="15"/>
      <c r="F954" s="15"/>
      <c r="G954" s="15"/>
      <c r="H954" s="15"/>
      <c r="I954" s="15"/>
      <c r="J954" s="2774">
        <f>J952+J953</f>
        <v>0</v>
      </c>
      <c r="K954" s="2774"/>
      <c r="L954" s="2774"/>
      <c r="M954" s="2774"/>
      <c r="N954" s="2774">
        <f>N952+N953</f>
        <v>0</v>
      </c>
      <c r="O954" s="2774"/>
      <c r="P954" s="2774"/>
      <c r="Q954" s="2774"/>
      <c r="R954" s="10"/>
      <c r="S954" s="10"/>
    </row>
    <row r="955" spans="1:19">
      <c r="A955" s="905"/>
      <c r="B955" s="906"/>
      <c r="C955" s="1659" t="s">
        <v>5935</v>
      </c>
      <c r="D955" s="905"/>
      <c r="E955" s="905"/>
      <c r="F955" s="905"/>
      <c r="G955" s="905"/>
      <c r="H955" s="905"/>
      <c r="I955" s="905"/>
      <c r="J955" s="2766">
        <f>SUM(0)</f>
        <v>0</v>
      </c>
      <c r="K955" s="2766"/>
      <c r="L955" s="2766"/>
      <c r="M955" s="2766"/>
      <c r="N955" s="2766">
        <f>SUM(0)</f>
        <v>0</v>
      </c>
      <c r="O955" s="2766"/>
      <c r="P955" s="2766"/>
      <c r="Q955" s="2766"/>
      <c r="R955" s="10"/>
      <c r="S955" s="10"/>
    </row>
    <row r="956" spans="1:19">
      <c r="A956" s="905"/>
      <c r="B956" s="906"/>
      <c r="C956" s="1653" t="s">
        <v>5745</v>
      </c>
      <c r="D956" s="905"/>
      <c r="E956" s="905"/>
      <c r="F956" s="905"/>
      <c r="G956" s="905"/>
      <c r="H956" s="905"/>
      <c r="I956" s="905"/>
      <c r="J956" s="2766">
        <f>IFERROR(($M$588+$M$589+$M$590)*J955/$M$585,0)</f>
        <v>0</v>
      </c>
      <c r="K956" s="2766"/>
      <c r="L956" s="2766"/>
      <c r="M956" s="2766"/>
      <c r="N956" s="2768">
        <f>IFERROR(($M$588+$M$589+$M$590)*N955/$M$585,0)</f>
        <v>0</v>
      </c>
      <c r="O956" s="2768"/>
      <c r="P956" s="2768"/>
      <c r="Q956" s="2768"/>
      <c r="R956" s="10"/>
      <c r="S956" s="10"/>
    </row>
    <row r="957" spans="1:19">
      <c r="A957" s="905"/>
      <c r="B957" s="906"/>
      <c r="C957" s="1653" t="s">
        <v>5833</v>
      </c>
      <c r="D957" s="905"/>
      <c r="E957" s="905"/>
      <c r="F957" s="905"/>
      <c r="G957" s="905"/>
      <c r="H957" s="905"/>
      <c r="I957" s="905"/>
      <c r="J957" s="2766">
        <f>IF(J955=0,0,IF($M$531=0,0,($M$531*J954/($J$838+$J$852+$J$878+$J$893+$J$865+$J$907+$J$926+$J$940+$J$954+$J$968+$J$982)*0/J952)))</f>
        <v>0</v>
      </c>
      <c r="K957" s="2766"/>
      <c r="L957" s="2766"/>
      <c r="M957" s="2766"/>
      <c r="N957" s="2768">
        <f>IF(N955=0,0,IF($M$531=0,0,($Q$531*N954/($N$838+$N$852+$N$878+$N$893+$N$907+$N$865+$N$926+$N$940+$N$954+$N$968+$N$982+$N$996)*SUM(0)/N952)))</f>
        <v>0</v>
      </c>
      <c r="O957" s="2768"/>
      <c r="P957" s="2768"/>
      <c r="Q957" s="2768"/>
      <c r="R957" s="10"/>
      <c r="S957" s="10"/>
    </row>
    <row r="958" spans="1:19">
      <c r="A958" s="15"/>
      <c r="B958" s="19"/>
      <c r="C958" s="1653" t="s">
        <v>5906</v>
      </c>
      <c r="D958" s="15"/>
      <c r="E958" s="15"/>
      <c r="F958" s="15"/>
      <c r="G958" s="15"/>
      <c r="H958" s="15"/>
      <c r="I958" s="15"/>
      <c r="J958" s="2766">
        <f>+J955+J956+J957</f>
        <v>0</v>
      </c>
      <c r="K958" s="2766"/>
      <c r="L958" s="2766"/>
      <c r="M958" s="2766"/>
      <c r="N958" s="2768">
        <f>+N955+N956+N957</f>
        <v>0</v>
      </c>
      <c r="O958" s="2768"/>
      <c r="P958" s="2768"/>
      <c r="Q958" s="2768"/>
      <c r="R958" s="10"/>
      <c r="S958" s="10"/>
    </row>
    <row r="959" spans="1:19">
      <c r="A959" s="15"/>
      <c r="B959" s="19"/>
      <c r="C959" s="1653" t="s">
        <v>5907</v>
      </c>
      <c r="D959" s="15"/>
      <c r="E959" s="15"/>
      <c r="F959" s="15"/>
      <c r="G959" s="15"/>
      <c r="H959" s="15"/>
      <c r="I959" s="15"/>
      <c r="J959" s="2766">
        <f>+J954</f>
        <v>0</v>
      </c>
      <c r="K959" s="2766"/>
      <c r="L959" s="2766"/>
      <c r="M959" s="2766"/>
      <c r="N959" s="2768">
        <f>+N954</f>
        <v>0</v>
      </c>
      <c r="O959" s="2768"/>
      <c r="P959" s="2768"/>
      <c r="Q959" s="2768"/>
      <c r="R959" s="10"/>
      <c r="S959" s="10"/>
    </row>
    <row r="960" spans="1:19">
      <c r="A960" s="15"/>
      <c r="B960" s="19"/>
      <c r="C960" s="201" t="s">
        <v>5931</v>
      </c>
      <c r="D960" s="15"/>
      <c r="E960" s="15"/>
      <c r="F960" s="15"/>
      <c r="G960" s="15"/>
      <c r="H960" s="15"/>
      <c r="I960" s="15"/>
      <c r="J960" s="2773">
        <f>IFERROR(-(J955/(M217+M218+M219))*M1027,0)</f>
        <v>0</v>
      </c>
      <c r="K960" s="2773"/>
      <c r="L960" s="2773"/>
      <c r="M960" s="2773"/>
      <c r="N960" s="2779">
        <f>IFERROR((-(N955/(Q205+Q206))*Q1014),0)</f>
        <v>0</v>
      </c>
      <c r="O960" s="2779"/>
      <c r="P960" s="2779"/>
      <c r="Q960" s="2779"/>
      <c r="R960" s="10"/>
      <c r="S960" s="10"/>
    </row>
    <row r="961" spans="1:19" ht="18">
      <c r="A961" s="15"/>
      <c r="B961" s="910"/>
      <c r="C961" s="15"/>
      <c r="D961" s="15"/>
      <c r="E961" s="15"/>
      <c r="F961" s="15"/>
      <c r="G961" s="15"/>
      <c r="H961" s="15"/>
      <c r="I961" s="15"/>
      <c r="J961" s="2774"/>
      <c r="K961" s="2774"/>
      <c r="L961" s="2774"/>
      <c r="M961" s="2774"/>
      <c r="N961" s="2774"/>
      <c r="O961" s="2774"/>
      <c r="P961" s="2774"/>
      <c r="Q961" s="2774"/>
      <c r="R961" s="10"/>
      <c r="S961" s="10"/>
    </row>
    <row r="962" spans="1:19">
      <c r="A962" s="15"/>
      <c r="B962" s="19" t="s">
        <v>5937</v>
      </c>
      <c r="C962" s="15"/>
      <c r="D962" s="15"/>
      <c r="E962" s="15"/>
      <c r="F962" s="15"/>
      <c r="G962" s="15"/>
      <c r="H962" s="15"/>
      <c r="I962" s="15"/>
      <c r="J962" s="1681"/>
      <c r="K962" s="203"/>
      <c r="L962" s="576"/>
      <c r="M962" s="576"/>
      <c r="N962" s="1681"/>
      <c r="O962" s="1681"/>
      <c r="P962" s="576"/>
      <c r="Q962" s="576"/>
      <c r="R962" s="10"/>
      <c r="S962" s="10"/>
    </row>
    <row r="963" spans="1:19">
      <c r="A963" s="15"/>
      <c r="B963" s="19"/>
      <c r="C963" s="15"/>
      <c r="D963" s="15"/>
      <c r="E963" s="15"/>
      <c r="F963" s="15"/>
      <c r="G963" s="15"/>
      <c r="H963" s="15"/>
      <c r="I963" s="15"/>
      <c r="J963" s="1681"/>
      <c r="K963" s="203"/>
      <c r="L963" s="576"/>
      <c r="M963" s="576"/>
      <c r="N963" s="1681"/>
      <c r="O963" s="1681"/>
      <c r="P963" s="576"/>
      <c r="Q963" s="576"/>
      <c r="R963" s="10"/>
      <c r="S963" s="10"/>
    </row>
    <row r="964" spans="1:19">
      <c r="A964" s="15"/>
      <c r="B964" s="202" t="s">
        <v>5748</v>
      </c>
      <c r="C964" s="201"/>
      <c r="D964" s="15"/>
      <c r="E964" s="15"/>
      <c r="F964" s="15"/>
      <c r="G964" s="15"/>
      <c r="H964" s="15"/>
      <c r="I964" s="15"/>
      <c r="J964" s="1681"/>
      <c r="K964" s="203"/>
      <c r="L964" s="203"/>
      <c r="M964" s="1681"/>
      <c r="N964" s="1681"/>
      <c r="O964" s="1681"/>
      <c r="P964" s="1681"/>
      <c r="Q964" s="1681"/>
      <c r="R964" s="10"/>
      <c r="S964" s="10"/>
    </row>
    <row r="965" spans="1:19">
      <c r="A965" s="15"/>
      <c r="B965" s="202"/>
      <c r="C965" s="201" t="s">
        <v>5742</v>
      </c>
      <c r="D965" s="15"/>
      <c r="E965" s="15"/>
      <c r="F965" s="15"/>
      <c r="G965" s="15"/>
      <c r="H965" s="15"/>
      <c r="I965" s="15"/>
      <c r="J965" s="2774">
        <f>M668</f>
        <v>0</v>
      </c>
      <c r="K965" s="2774"/>
      <c r="L965" s="2774"/>
      <c r="M965" s="2774"/>
      <c r="N965" s="2778">
        <f>Q668</f>
        <v>0</v>
      </c>
      <c r="O965" s="2778"/>
      <c r="P965" s="2778"/>
      <c r="Q965" s="2778"/>
      <c r="R965" s="10"/>
      <c r="S965" s="10"/>
    </row>
    <row r="966" spans="1:19">
      <c r="A966" s="15"/>
      <c r="B966" s="202"/>
      <c r="C966" s="201" t="s">
        <v>5938</v>
      </c>
      <c r="D966" s="15"/>
      <c r="E966" s="15"/>
      <c r="F966" s="15"/>
      <c r="G966" s="15"/>
      <c r="H966" s="15"/>
      <c r="I966" s="15"/>
      <c r="J966" s="2774">
        <f>SUM(M208:M210)</f>
        <v>0</v>
      </c>
      <c r="K966" s="2774"/>
      <c r="L966" s="2774"/>
      <c r="M966" s="2774"/>
      <c r="N966" s="2774">
        <f>SUM(Q208:Q210)</f>
        <v>0</v>
      </c>
      <c r="O966" s="2774"/>
      <c r="P966" s="2774"/>
      <c r="Q966" s="2774"/>
      <c r="R966" s="10"/>
      <c r="S966" s="10"/>
    </row>
    <row r="967" spans="1:19">
      <c r="A967" s="15"/>
      <c r="B967" s="202"/>
      <c r="C967" s="201" t="s">
        <v>5928</v>
      </c>
      <c r="D967" s="15"/>
      <c r="E967" s="15"/>
      <c r="F967" s="15"/>
      <c r="G967" s="15"/>
      <c r="H967" s="15"/>
      <c r="I967" s="15"/>
      <c r="J967" s="2767">
        <v>0</v>
      </c>
      <c r="K967" s="2767"/>
      <c r="L967" s="2767"/>
      <c r="M967" s="2767"/>
      <c r="N967" s="2863">
        <v>0</v>
      </c>
      <c r="O967" s="2863"/>
      <c r="P967" s="2863"/>
      <c r="Q967" s="2863"/>
      <c r="R967" s="10"/>
      <c r="S967" s="10"/>
    </row>
    <row r="968" spans="1:19">
      <c r="A968" s="15"/>
      <c r="B968" s="202"/>
      <c r="C968" s="201" t="s">
        <v>5939</v>
      </c>
      <c r="D968" s="15"/>
      <c r="E968" s="15"/>
      <c r="F968" s="15"/>
      <c r="G968" s="15"/>
      <c r="H968" s="15"/>
      <c r="I968" s="15"/>
      <c r="J968" s="2774">
        <f>J966+J967</f>
        <v>0</v>
      </c>
      <c r="K968" s="2774"/>
      <c r="L968" s="2774"/>
      <c r="M968" s="2774"/>
      <c r="N968" s="2774">
        <f>N966+N967</f>
        <v>0</v>
      </c>
      <c r="O968" s="2774"/>
      <c r="P968" s="2774"/>
      <c r="Q968" s="2774"/>
      <c r="R968" s="10"/>
      <c r="S968" s="10"/>
    </row>
    <row r="969" spans="1:19">
      <c r="A969" s="905"/>
      <c r="B969" s="906"/>
      <c r="C969" s="1659" t="s">
        <v>5940</v>
      </c>
      <c r="D969" s="905"/>
      <c r="E969" s="905"/>
      <c r="F969" s="905"/>
      <c r="G969" s="905"/>
      <c r="H969" s="905"/>
      <c r="I969" s="905"/>
      <c r="J969" s="2766">
        <f>M761</f>
        <v>0</v>
      </c>
      <c r="K969" s="2766"/>
      <c r="L969" s="2766"/>
      <c r="M969" s="2766"/>
      <c r="N969" s="2766">
        <f>Q761</f>
        <v>0</v>
      </c>
      <c r="O969" s="2766"/>
      <c r="P969" s="2766"/>
      <c r="Q969" s="2766"/>
      <c r="R969" s="10"/>
      <c r="S969" s="10"/>
    </row>
    <row r="970" spans="1:19">
      <c r="A970" s="905"/>
      <c r="B970" s="906"/>
      <c r="C970" s="1653" t="s">
        <v>5745</v>
      </c>
      <c r="D970" s="905"/>
      <c r="E970" s="905"/>
      <c r="F970" s="905"/>
      <c r="G970" s="905"/>
      <c r="H970" s="905"/>
      <c r="I970" s="905"/>
      <c r="J970" s="2766">
        <f>IFERROR(($M$588+$M$589+$M$590)*J969/$M$585,0)</f>
        <v>0</v>
      </c>
      <c r="K970" s="2766"/>
      <c r="L970" s="2766"/>
      <c r="M970" s="2766"/>
      <c r="N970" s="2766">
        <f>IFERROR(($M$588+$M$589+$M$590)*N969/$M$585,0)</f>
        <v>0</v>
      </c>
      <c r="O970" s="2766"/>
      <c r="P970" s="2766"/>
      <c r="Q970" s="2766"/>
      <c r="R970" s="10"/>
      <c r="S970" s="10"/>
    </row>
    <row r="971" spans="1:19">
      <c r="A971" s="905"/>
      <c r="B971" s="906"/>
      <c r="C971" s="1653" t="s">
        <v>5833</v>
      </c>
      <c r="D971" s="905"/>
      <c r="E971" s="905"/>
      <c r="F971" s="905"/>
      <c r="G971" s="905"/>
      <c r="H971" s="905"/>
      <c r="I971" s="905"/>
      <c r="J971" s="2766">
        <f>IF(J969=0,0,IF($M$531=0,0,($M$531*J968/($J$838+$J$852+$J$878+$J$893+$J$865+$J$907+$J$926+$J$940+$J$954+$J$968+$J$982)*M761/J966)))</f>
        <v>0</v>
      </c>
      <c r="K971" s="2766"/>
      <c r="L971" s="2766"/>
      <c r="M971" s="2766"/>
      <c r="N971" s="2768">
        <f>IF(N969=0,0,IF($M$531=0,0,($Q$531*N968/($N$838+$N$852+$N$878+$N$893+$N$907+$N$865+$N$926+$N$940+$N$954+$N$968+$N$982+$N$996)*SUM(Q761)/N966)))</f>
        <v>0</v>
      </c>
      <c r="O971" s="2768"/>
      <c r="P971" s="2768"/>
      <c r="Q971" s="2768"/>
      <c r="R971" s="10"/>
      <c r="S971" s="10"/>
    </row>
    <row r="972" spans="1:19">
      <c r="A972" s="15"/>
      <c r="B972" s="19"/>
      <c r="C972" s="1653" t="s">
        <v>5906</v>
      </c>
      <c r="D972" s="15"/>
      <c r="E972" s="15"/>
      <c r="F972" s="15"/>
      <c r="G972" s="15"/>
      <c r="H972" s="15"/>
      <c r="I972" s="15"/>
      <c r="J972" s="2766">
        <f>+J969+J970+J971</f>
        <v>0</v>
      </c>
      <c r="K972" s="2766"/>
      <c r="L972" s="2766"/>
      <c r="M972" s="2766"/>
      <c r="N972" s="2766">
        <f>+N969+N970+N971</f>
        <v>0</v>
      </c>
      <c r="O972" s="2766"/>
      <c r="P972" s="2766"/>
      <c r="Q972" s="2766"/>
      <c r="R972" s="10"/>
      <c r="S972" s="10"/>
    </row>
    <row r="973" spans="1:19">
      <c r="A973" s="15"/>
      <c r="B973" s="19"/>
      <c r="C973" s="1653" t="s">
        <v>5907</v>
      </c>
      <c r="D973" s="15"/>
      <c r="E973" s="15"/>
      <c r="F973" s="15"/>
      <c r="G973" s="15"/>
      <c r="H973" s="15"/>
      <c r="I973" s="15"/>
      <c r="J973" s="2766">
        <f>+J968</f>
        <v>0</v>
      </c>
      <c r="K973" s="2766"/>
      <c r="L973" s="2766"/>
      <c r="M973" s="2766"/>
      <c r="N973" s="2766">
        <f>+N968</f>
        <v>0</v>
      </c>
      <c r="O973" s="2766"/>
      <c r="P973" s="2766"/>
      <c r="Q973" s="2766"/>
      <c r="R973" s="10"/>
      <c r="S973" s="10"/>
    </row>
    <row r="974" spans="1:19">
      <c r="A974" s="15"/>
      <c r="B974" s="19"/>
      <c r="C974" s="201" t="s">
        <v>5931</v>
      </c>
      <c r="D974" s="15"/>
      <c r="E974" s="15"/>
      <c r="F974" s="15"/>
      <c r="G974" s="15"/>
      <c r="H974" s="15"/>
      <c r="I974" s="15"/>
      <c r="J974" s="2773">
        <f>IFERROR((-(J969/(M208+M209+M210))*M1011),0)</f>
        <v>0</v>
      </c>
      <c r="K974" s="2773"/>
      <c r="L974" s="2773"/>
      <c r="M974" s="2773"/>
      <c r="N974" s="2773">
        <f>IFERROR((-(N969/(Q208+Q209+Q210))*Q1011),0)</f>
        <v>0</v>
      </c>
      <c r="O974" s="2773"/>
      <c r="P974" s="2773"/>
      <c r="Q974" s="2773"/>
      <c r="R974" s="10"/>
      <c r="S974" s="10"/>
    </row>
    <row r="975" spans="1:19" ht="18">
      <c r="A975" s="15"/>
      <c r="B975" s="910"/>
      <c r="C975" s="15"/>
      <c r="D975" s="15"/>
      <c r="E975" s="15"/>
      <c r="F975" s="15"/>
      <c r="G975" s="15"/>
      <c r="H975" s="15"/>
      <c r="I975" s="15"/>
      <c r="J975" s="203"/>
      <c r="K975" s="203"/>
      <c r="L975" s="203"/>
      <c r="M975" s="203"/>
      <c r="N975" s="203"/>
      <c r="O975" s="203"/>
      <c r="P975" s="203"/>
      <c r="Q975" s="203"/>
      <c r="R975" s="10"/>
      <c r="S975" s="10"/>
    </row>
    <row r="976" spans="1:19">
      <c r="A976" s="15"/>
      <c r="B976" s="19" t="s">
        <v>594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81"/>
      <c r="K977" s="203"/>
      <c r="L977" s="576"/>
      <c r="M977" s="576"/>
      <c r="N977" s="1681"/>
      <c r="O977" s="1681"/>
      <c r="P977" s="576"/>
      <c r="Q977" s="576"/>
      <c r="R977" s="10"/>
      <c r="S977" s="10"/>
    </row>
    <row r="978" spans="1:19">
      <c r="A978" s="15"/>
      <c r="B978" s="202" t="s">
        <v>5748</v>
      </c>
      <c r="C978" s="201"/>
      <c r="D978" s="15"/>
      <c r="E978" s="15"/>
      <c r="F978" s="15"/>
      <c r="G978" s="15"/>
      <c r="H978" s="15"/>
      <c r="I978" s="15"/>
      <c r="J978" s="1681"/>
      <c r="K978" s="203"/>
      <c r="L978" s="203"/>
      <c r="M978" s="1681"/>
      <c r="N978" s="1681"/>
      <c r="O978" s="1681"/>
      <c r="P978" s="1681"/>
      <c r="Q978" s="1681"/>
      <c r="R978" s="10"/>
      <c r="S978" s="10"/>
    </row>
    <row r="979" spans="1:19">
      <c r="A979" s="15"/>
      <c r="B979" s="202"/>
      <c r="C979" s="201" t="s">
        <v>5742</v>
      </c>
      <c r="D979" s="15"/>
      <c r="E979" s="15"/>
      <c r="F979" s="15"/>
      <c r="G979" s="15"/>
      <c r="H979" s="15"/>
      <c r="I979" s="15"/>
      <c r="J979" s="2774">
        <f>M668</f>
        <v>0</v>
      </c>
      <c r="K979" s="2774"/>
      <c r="L979" s="2774"/>
      <c r="M979" s="2774"/>
      <c r="N979" s="2778">
        <f>Q668</f>
        <v>0</v>
      </c>
      <c r="O979" s="2778"/>
      <c r="P979" s="2778"/>
      <c r="Q979" s="2778"/>
      <c r="R979" s="10"/>
      <c r="S979" s="10"/>
    </row>
    <row r="980" spans="1:19">
      <c r="A980" s="15"/>
      <c r="B980" s="202"/>
      <c r="C980" s="201" t="s">
        <v>5942</v>
      </c>
      <c r="D980" s="15"/>
      <c r="E980" s="15"/>
      <c r="F980" s="15"/>
      <c r="G980" s="15"/>
      <c r="H980" s="15"/>
      <c r="I980" s="15"/>
      <c r="J980" s="2774">
        <f>SUM(M212:M230)</f>
        <v>0</v>
      </c>
      <c r="K980" s="2774"/>
      <c r="L980" s="2774"/>
      <c r="M980" s="2774"/>
      <c r="N980" s="2774">
        <f>SUM(Q212:Q243)</f>
        <v>0</v>
      </c>
      <c r="O980" s="2774"/>
      <c r="P980" s="2774"/>
      <c r="Q980" s="2774"/>
      <c r="R980" s="10"/>
      <c r="S980" s="10"/>
    </row>
    <row r="981" spans="1:19">
      <c r="A981" s="15"/>
      <c r="B981" s="202"/>
      <c r="C981" s="201" t="s">
        <v>5928</v>
      </c>
      <c r="D981" s="15"/>
      <c r="E981" s="15"/>
      <c r="F981" s="15"/>
      <c r="G981" s="15"/>
      <c r="H981" s="15"/>
      <c r="I981" s="15"/>
      <c r="J981" s="2767">
        <v>0</v>
      </c>
      <c r="K981" s="2767"/>
      <c r="L981" s="2767"/>
      <c r="M981" s="2767"/>
      <c r="N981" s="2863">
        <v>0</v>
      </c>
      <c r="O981" s="2863"/>
      <c r="P981" s="2863"/>
      <c r="Q981" s="2863"/>
      <c r="R981" s="10"/>
      <c r="S981" s="10"/>
    </row>
    <row r="982" spans="1:19">
      <c r="A982" s="905"/>
      <c r="B982" s="1653"/>
      <c r="C982" s="1659" t="s">
        <v>5943</v>
      </c>
      <c r="D982" s="905"/>
      <c r="E982" s="905"/>
      <c r="F982" s="905"/>
      <c r="G982" s="905"/>
      <c r="H982" s="905"/>
      <c r="I982" s="905"/>
      <c r="J982" s="2766">
        <f>J980+J981</f>
        <v>0</v>
      </c>
      <c r="K982" s="2766"/>
      <c r="L982" s="2766"/>
      <c r="M982" s="2766"/>
      <c r="N982" s="2766">
        <f>N980+N981</f>
        <v>0</v>
      </c>
      <c r="O982" s="2766"/>
      <c r="P982" s="2766"/>
      <c r="Q982" s="2766"/>
      <c r="R982" s="10"/>
      <c r="S982" s="10"/>
    </row>
    <row r="983" spans="1:19">
      <c r="A983" s="905"/>
      <c r="B983" s="906"/>
      <c r="C983" s="1659" t="s">
        <v>5944</v>
      </c>
      <c r="D983" s="905"/>
      <c r="E983" s="905"/>
      <c r="F983" s="905"/>
      <c r="G983" s="905"/>
      <c r="H983" s="905"/>
      <c r="I983" s="905"/>
      <c r="J983" s="2766">
        <f>SUM(M762:M764)</f>
        <v>0</v>
      </c>
      <c r="K983" s="2766"/>
      <c r="L983" s="2766"/>
      <c r="M983" s="2766"/>
      <c r="N983" s="2768">
        <f>SUM(Q762:Q764)</f>
        <v>0</v>
      </c>
      <c r="O983" s="2768"/>
      <c r="P983" s="2768"/>
      <c r="Q983" s="2768"/>
      <c r="R983" s="10"/>
      <c r="S983" s="10"/>
    </row>
    <row r="984" spans="1:19">
      <c r="A984" s="905"/>
      <c r="B984" s="906"/>
      <c r="C984" s="1653" t="s">
        <v>5745</v>
      </c>
      <c r="D984" s="905"/>
      <c r="E984" s="905"/>
      <c r="F984" s="905"/>
      <c r="G984" s="905"/>
      <c r="H984" s="905"/>
      <c r="I984" s="905"/>
      <c r="J984" s="2766">
        <f>IFERROR(($M$588+$M$589+$M$590)*J983/$M$585,0)</f>
        <v>0</v>
      </c>
      <c r="K984" s="2766"/>
      <c r="L984" s="2766"/>
      <c r="M984" s="2766"/>
      <c r="N984" s="2768">
        <f>IFERROR(($M$588+$M$589+$M$590)*N983/$M$585,0)</f>
        <v>0</v>
      </c>
      <c r="O984" s="2768"/>
      <c r="P984" s="2768"/>
      <c r="Q984" s="2768"/>
      <c r="R984" s="10"/>
      <c r="S984" s="10"/>
    </row>
    <row r="985" spans="1:19">
      <c r="A985" s="905"/>
      <c r="B985" s="906"/>
      <c r="C985" s="1653" t="s">
        <v>5833</v>
      </c>
      <c r="D985" s="905"/>
      <c r="E985" s="905"/>
      <c r="F985" s="905"/>
      <c r="G985" s="905"/>
      <c r="H985" s="905"/>
      <c r="I985" s="905"/>
      <c r="J985" s="2766">
        <f>IF(J983=0,0,IF($M$531=0,0,($M$531*J982/($J$838+$J$852+$J$878+$J$893+$J$865+$J$907+$J$926+$J$940+$J$954+$J$968+$J$982)*SUM(M762:M764)/J980)))</f>
        <v>0</v>
      </c>
      <c r="K985" s="2766"/>
      <c r="L985" s="2766"/>
      <c r="M985" s="2766"/>
      <c r="N985" s="2768">
        <f>IF(N983=0,0,IF($M$531=0,0,($Q$531*N982/($N$838+$N$852+$N$878+$N$893+$N$907+$N$865+$N$926+$N$940+$N$954+$N$968+$N$982+$N$996)*SUM(Q762:Q764)/N980)))</f>
        <v>0</v>
      </c>
      <c r="O985" s="2768"/>
      <c r="P985" s="2768"/>
      <c r="Q985" s="2768"/>
      <c r="R985" s="10"/>
      <c r="S985" s="10"/>
    </row>
    <row r="986" spans="1:19">
      <c r="A986" s="15"/>
      <c r="B986" s="19"/>
      <c r="C986" s="1653" t="s">
        <v>5906</v>
      </c>
      <c r="D986" s="15"/>
      <c r="E986" s="15"/>
      <c r="F986" s="15"/>
      <c r="G986" s="15"/>
      <c r="H986" s="15"/>
      <c r="I986" s="15"/>
      <c r="J986" s="2766">
        <f>+J983+J984+J985</f>
        <v>0</v>
      </c>
      <c r="K986" s="2766"/>
      <c r="L986" s="2766"/>
      <c r="M986" s="2766"/>
      <c r="N986" s="2768">
        <f>+N983+N984+N985</f>
        <v>0</v>
      </c>
      <c r="O986" s="2768"/>
      <c r="P986" s="2768"/>
      <c r="Q986" s="2768"/>
      <c r="R986" s="10"/>
      <c r="S986" s="10"/>
    </row>
    <row r="987" spans="1:19">
      <c r="A987" s="15"/>
      <c r="B987" s="19"/>
      <c r="C987" s="1653" t="s">
        <v>5907</v>
      </c>
      <c r="D987" s="15"/>
      <c r="E987" s="15"/>
      <c r="F987" s="15"/>
      <c r="G987" s="15"/>
      <c r="H987" s="15"/>
      <c r="I987" s="15"/>
      <c r="J987" s="2766">
        <f>+J982</f>
        <v>0</v>
      </c>
      <c r="K987" s="2766"/>
      <c r="L987" s="2766"/>
      <c r="M987" s="2766"/>
      <c r="N987" s="2768">
        <f>+N982</f>
        <v>0</v>
      </c>
      <c r="O987" s="2768"/>
      <c r="P987" s="2768"/>
      <c r="Q987" s="2768"/>
      <c r="R987" s="10"/>
      <c r="S987" s="10"/>
    </row>
    <row r="988" spans="1:19" ht="18">
      <c r="A988" s="15"/>
      <c r="B988" s="910"/>
      <c r="C988" s="201" t="s">
        <v>5931</v>
      </c>
      <c r="D988" s="15"/>
      <c r="E988" s="15"/>
      <c r="F988" s="15"/>
      <c r="G988" s="15"/>
      <c r="H988" s="15"/>
      <c r="I988" s="15"/>
      <c r="J988" s="2773">
        <f>IFERROR((-(J983/(SUM(M212:M270))*M1012)),0)</f>
        <v>0</v>
      </c>
      <c r="K988" s="2773"/>
      <c r="L988" s="2773"/>
      <c r="M988" s="2773"/>
      <c r="N988" s="2779">
        <f>IFERROR((-(N983/(SUM(Q212:Q270))*Q1012)),0)</f>
        <v>0</v>
      </c>
      <c r="O988" s="2779"/>
      <c r="P988" s="2779"/>
      <c r="Q988" s="2779"/>
      <c r="R988" s="10"/>
      <c r="S988" s="10"/>
    </row>
    <row r="989" spans="1:19" ht="18">
      <c r="A989" s="15"/>
      <c r="B989" s="910"/>
      <c r="C989" s="201"/>
      <c r="D989" s="15"/>
      <c r="E989" s="15"/>
      <c r="F989" s="15"/>
      <c r="G989" s="15"/>
      <c r="H989" s="15"/>
      <c r="I989" s="15"/>
      <c r="J989" s="203"/>
      <c r="K989" s="203"/>
      <c r="L989" s="203"/>
      <c r="M989" s="203"/>
      <c r="N989" s="203"/>
      <c r="O989" s="203"/>
      <c r="P989" s="203"/>
      <c r="Q989" s="203"/>
      <c r="R989" s="10"/>
      <c r="S989" s="10"/>
    </row>
    <row r="990" spans="1:19">
      <c r="A990" s="15"/>
      <c r="B990" s="19" t="s">
        <v>594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4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42</v>
      </c>
      <c r="D993" s="15"/>
      <c r="E993" s="15"/>
      <c r="F993" s="15"/>
      <c r="G993" s="15"/>
      <c r="H993" s="15"/>
      <c r="I993" s="15"/>
      <c r="J993" s="2774">
        <f>M668</f>
        <v>0</v>
      </c>
      <c r="K993" s="2774"/>
      <c r="L993" s="2774"/>
      <c r="M993" s="2774"/>
      <c r="N993" s="2778">
        <f>Q668</f>
        <v>0</v>
      </c>
      <c r="O993" s="2778"/>
      <c r="P993" s="2778"/>
      <c r="Q993" s="2778"/>
      <c r="R993" s="10"/>
      <c r="S993" s="10"/>
    </row>
    <row r="994" spans="1:19">
      <c r="A994" s="15"/>
      <c r="B994" s="202"/>
      <c r="C994" s="201" t="s">
        <v>5933</v>
      </c>
      <c r="D994" s="15"/>
      <c r="E994" s="15"/>
      <c r="F994" s="15"/>
      <c r="G994" s="15"/>
      <c r="H994" s="15"/>
      <c r="I994" s="15"/>
      <c r="J994" s="2774">
        <f>SUM(M231:M236)</f>
        <v>0</v>
      </c>
      <c r="K994" s="2774"/>
      <c r="L994" s="2774"/>
      <c r="M994" s="2774"/>
      <c r="N994" s="2774">
        <f>SUM(Q231:Q236)</f>
        <v>0</v>
      </c>
      <c r="O994" s="2774"/>
      <c r="P994" s="2774"/>
      <c r="Q994" s="2774"/>
      <c r="R994" s="10"/>
      <c r="S994" s="10"/>
    </row>
    <row r="995" spans="1:19">
      <c r="A995" s="15"/>
      <c r="B995" s="202"/>
      <c r="C995" s="201" t="s">
        <v>5928</v>
      </c>
      <c r="D995" s="15"/>
      <c r="E995" s="15"/>
      <c r="F995" s="15"/>
      <c r="G995" s="15"/>
      <c r="H995" s="15"/>
      <c r="I995" s="15"/>
      <c r="J995" s="2767">
        <v>0</v>
      </c>
      <c r="K995" s="2767"/>
      <c r="L995" s="2767"/>
      <c r="M995" s="2767"/>
      <c r="N995" s="2863">
        <v>0</v>
      </c>
      <c r="O995" s="2863"/>
      <c r="P995" s="2863"/>
      <c r="Q995" s="2863"/>
      <c r="R995" s="10"/>
      <c r="S995" s="10"/>
    </row>
    <row r="996" spans="1:19">
      <c r="A996" s="15"/>
      <c r="B996" s="202"/>
      <c r="C996" s="201" t="s">
        <v>5934</v>
      </c>
      <c r="D996" s="15"/>
      <c r="E996" s="15"/>
      <c r="F996" s="15"/>
      <c r="G996" s="15"/>
      <c r="H996" s="15"/>
      <c r="I996" s="15"/>
      <c r="J996" s="2774">
        <f>J994+J995</f>
        <v>0</v>
      </c>
      <c r="K996" s="2774"/>
      <c r="L996" s="2774"/>
      <c r="M996" s="2774"/>
      <c r="N996" s="2774">
        <f>N994+N995</f>
        <v>0</v>
      </c>
      <c r="O996" s="2774"/>
      <c r="P996" s="2774"/>
      <c r="Q996" s="2774"/>
      <c r="R996" s="10"/>
      <c r="S996" s="10"/>
    </row>
    <row r="997" spans="1:19">
      <c r="A997" s="905"/>
      <c r="B997" s="905"/>
      <c r="C997" s="1659" t="s">
        <v>5935</v>
      </c>
      <c r="D997" s="905"/>
      <c r="E997" s="905"/>
      <c r="F997" s="905"/>
      <c r="G997" s="905"/>
      <c r="H997" s="905"/>
      <c r="I997" s="905"/>
      <c r="J997" s="2766">
        <f>SUM(M765:M765)</f>
        <v>0</v>
      </c>
      <c r="K997" s="2766"/>
      <c r="L997" s="2766"/>
      <c r="M997" s="2766"/>
      <c r="N997" s="2768">
        <f>SUM(Q765:Q765)</f>
        <v>0</v>
      </c>
      <c r="O997" s="2768"/>
      <c r="P997" s="2768"/>
      <c r="Q997" s="2768"/>
      <c r="R997" s="10"/>
      <c r="S997" s="10"/>
    </row>
    <row r="998" spans="1:19">
      <c r="A998" s="905"/>
      <c r="B998" s="905"/>
      <c r="C998" s="1653" t="s">
        <v>5745</v>
      </c>
      <c r="D998" s="905"/>
      <c r="E998" s="905"/>
      <c r="F998" s="905"/>
      <c r="G998" s="905"/>
      <c r="H998" s="905"/>
      <c r="I998" s="905"/>
      <c r="J998" s="2766">
        <f>IFERROR(($M$588+$M$589+$M$590)*J997/$M$585,0)</f>
        <v>0</v>
      </c>
      <c r="K998" s="2766"/>
      <c r="L998" s="2766"/>
      <c r="M998" s="2766"/>
      <c r="N998" s="2768">
        <f>IFERROR(($M$588+$M$589+$M$590)*N997/$M$585,0)</f>
        <v>0</v>
      </c>
      <c r="O998" s="2768"/>
      <c r="P998" s="2768"/>
      <c r="Q998" s="2768"/>
      <c r="R998" s="10"/>
      <c r="S998" s="10"/>
    </row>
    <row r="999" spans="1:19">
      <c r="A999" s="905"/>
      <c r="B999" s="905"/>
      <c r="C999" s="1653" t="s">
        <v>5833</v>
      </c>
      <c r="D999" s="905"/>
      <c r="E999" s="905"/>
      <c r="F999" s="905"/>
      <c r="G999" s="905"/>
      <c r="H999" s="905"/>
      <c r="I999" s="905"/>
      <c r="J999" s="2766">
        <f>IF(J997=0,0,IF($M$531=0,0,($M$531*J996/($J$838+$J$852+$J$878+$J$893+$J$865+$J$907+$J$926+$J$940+$J$954+$J$968+$J$982)*SUM(M765:M765)/J994)))</f>
        <v>0</v>
      </c>
      <c r="K999" s="2766"/>
      <c r="L999" s="2766"/>
      <c r="M999" s="2766"/>
      <c r="N999" s="2768">
        <f>IF(N997=0,0,IF($M$531=0,0,($Q$531*N996/($N$838+$N$852+$N$878+$N$893+$N$907+$N$865+$N$926+$N$940+$N$954+$N$968+$N$982+$N$996)*SUM(Q765:Q765)/N994)))</f>
        <v>0</v>
      </c>
      <c r="O999" s="2768"/>
      <c r="P999" s="2768"/>
      <c r="Q999" s="2768"/>
      <c r="R999" s="10"/>
      <c r="S999" s="10"/>
    </row>
    <row r="1000" spans="1:19">
      <c r="A1000" s="905"/>
      <c r="B1000" s="905"/>
      <c r="C1000" s="1653" t="s">
        <v>5906</v>
      </c>
      <c r="D1000" s="905"/>
      <c r="E1000" s="905"/>
      <c r="F1000" s="905"/>
      <c r="G1000" s="905"/>
      <c r="H1000" s="905"/>
      <c r="I1000" s="905"/>
      <c r="J1000" s="2766">
        <f>+J997+J998+J999</f>
        <v>0</v>
      </c>
      <c r="K1000" s="2766"/>
      <c r="L1000" s="2766"/>
      <c r="M1000" s="2766"/>
      <c r="N1000" s="2768">
        <f>+N997+N998+N999</f>
        <v>0</v>
      </c>
      <c r="O1000" s="2768"/>
      <c r="P1000" s="2768"/>
      <c r="Q1000" s="2768"/>
      <c r="R1000" s="10"/>
      <c r="S1000" s="10"/>
    </row>
    <row r="1001" spans="1:19">
      <c r="A1001" s="15"/>
      <c r="B1001" s="15"/>
      <c r="C1001" s="1653" t="s">
        <v>5907</v>
      </c>
      <c r="D1001" s="15"/>
      <c r="E1001" s="15"/>
      <c r="F1001" s="15"/>
      <c r="G1001" s="15"/>
      <c r="H1001" s="15"/>
      <c r="I1001" s="15"/>
      <c r="J1001" s="2766">
        <f>+J996</f>
        <v>0</v>
      </c>
      <c r="K1001" s="2766"/>
      <c r="L1001" s="2766"/>
      <c r="M1001" s="2766"/>
      <c r="N1001" s="2768">
        <f>+N996</f>
        <v>0</v>
      </c>
      <c r="O1001" s="2768"/>
      <c r="P1001" s="2768"/>
      <c r="Q1001" s="2768"/>
      <c r="R1001" s="10"/>
      <c r="S1001" s="10"/>
    </row>
    <row r="1002" spans="1:19">
      <c r="A1002" s="15"/>
      <c r="B1002" s="15"/>
      <c r="C1002" s="201" t="s">
        <v>5931</v>
      </c>
      <c r="D1002" s="15"/>
      <c r="E1002" s="15"/>
      <c r="F1002" s="15"/>
      <c r="G1002" s="15"/>
      <c r="H1002" s="15"/>
      <c r="I1002" s="15"/>
      <c r="J1002" s="2773">
        <f>IFERROR((-(J997/(SUM(M212:M270))*M1012)),0)</f>
        <v>0</v>
      </c>
      <c r="K1002" s="2773"/>
      <c r="L1002" s="2773"/>
      <c r="M1002" s="2773"/>
      <c r="N1002" s="2779">
        <f>IFERROR((-(N997/(SUM(Q212:Q270))*Q1012)),0)</f>
        <v>0</v>
      </c>
      <c r="O1002" s="2779"/>
      <c r="P1002" s="2779"/>
      <c r="Q1002" s="2779"/>
      <c r="R1002" s="10"/>
      <c r="S1002" s="10"/>
    </row>
    <row r="1003" spans="1:19">
      <c r="A1003" s="15"/>
      <c r="B1003" s="15"/>
      <c r="C1003" s="201"/>
      <c r="D1003" s="15"/>
      <c r="E1003" s="15"/>
      <c r="F1003" s="15"/>
      <c r="G1003" s="15"/>
      <c r="H1003" s="15"/>
      <c r="I1003" s="15"/>
      <c r="J1003" s="2774"/>
      <c r="K1003" s="2774"/>
      <c r="L1003" s="2774"/>
      <c r="M1003" s="2774"/>
      <c r="N1003" s="2774"/>
      <c r="O1003" s="2774"/>
      <c r="P1003" s="2774"/>
      <c r="Q1003" s="2774"/>
      <c r="R1003" s="10"/>
      <c r="S1003" s="10"/>
    </row>
    <row r="1004" spans="1:19">
      <c r="A1004" s="15"/>
      <c r="B1004" s="202" t="s">
        <v>5946</v>
      </c>
      <c r="C1004" s="15"/>
      <c r="D1004" s="15"/>
      <c r="E1004" s="15"/>
      <c r="F1004" s="15"/>
      <c r="G1004" s="15"/>
      <c r="H1004" s="15"/>
      <c r="I1004" s="15"/>
      <c r="J1004" s="2774">
        <f>J932+J946+J960+J974+J988+J1002</f>
        <v>0</v>
      </c>
      <c r="K1004" s="2774"/>
      <c r="L1004" s="2774"/>
      <c r="M1004" s="2774"/>
      <c r="N1004" s="2774">
        <f>N932+N946+N960+N974+N988+N1002</f>
        <v>0</v>
      </c>
      <c r="O1004" s="2774"/>
      <c r="P1004" s="2774"/>
      <c r="Q1004" s="2774"/>
      <c r="R1004" s="10"/>
      <c r="S1004" s="10"/>
    </row>
    <row r="1005" spans="1:19">
      <c r="A1005" s="15"/>
      <c r="B1005" s="15"/>
      <c r="C1005" s="15"/>
      <c r="D1005" s="15"/>
      <c r="E1005" s="15"/>
      <c r="F1005" s="15"/>
      <c r="G1005" s="15"/>
      <c r="H1005" s="15"/>
      <c r="I1005" s="15"/>
      <c r="J1005" s="2774"/>
      <c r="K1005" s="2774"/>
      <c r="L1005" s="2774"/>
      <c r="M1005" s="2774"/>
      <c r="N1005" s="203"/>
      <c r="O1005" s="203"/>
      <c r="P1005" s="203"/>
      <c r="Q1005" s="206"/>
      <c r="R1005" s="10"/>
      <c r="S1005" s="10"/>
    </row>
    <row r="1006" spans="1:19">
      <c r="A1006" s="15"/>
      <c r="B1006" s="1696" t="s">
        <v>5947</v>
      </c>
      <c r="C1006" s="15"/>
      <c r="D1006" s="15"/>
      <c r="E1006" s="15"/>
      <c r="F1006" s="15"/>
      <c r="G1006" s="15"/>
      <c r="H1006" s="15"/>
      <c r="I1006" s="15"/>
      <c r="J1006" s="2869">
        <f>J918-J1004</f>
        <v>0</v>
      </c>
      <c r="K1006" s="2869"/>
      <c r="L1006" s="2869"/>
      <c r="M1006" s="2869"/>
      <c r="N1006" s="2869">
        <f>N918-N1004</f>
        <v>0</v>
      </c>
      <c r="O1006" s="2869"/>
      <c r="P1006" s="2869"/>
      <c r="Q1006" s="2869"/>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48</v>
      </c>
      <c r="B1008" s="15"/>
      <c r="C1008" s="2790" t="s">
        <v>5949</v>
      </c>
      <c r="D1008" s="2790"/>
      <c r="E1008" s="2790"/>
      <c r="F1008" s="2790"/>
      <c r="G1008" s="2790"/>
      <c r="H1008" s="2790"/>
      <c r="I1008" s="15" t="s">
        <v>5396</v>
      </c>
      <c r="J1008" s="15"/>
      <c r="K1008" s="15"/>
      <c r="L1008" s="15"/>
      <c r="M1008" s="15"/>
      <c r="N1008" s="15"/>
      <c r="O1008" s="15"/>
      <c r="P1008" s="605"/>
      <c r="Q1008" s="1342"/>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2"/>
      <c r="R1009" s="10"/>
      <c r="S1009" s="10"/>
    </row>
    <row r="1010" spans="1:20" ht="23">
      <c r="A1010" s="19"/>
      <c r="B1010" s="15"/>
      <c r="C1010" s="19"/>
      <c r="D1010" s="15"/>
      <c r="E1010" s="15"/>
      <c r="F1010" s="15"/>
      <c r="G1010" s="15"/>
      <c r="H1010" s="15"/>
      <c r="I1010" s="15"/>
      <c r="J1010" s="15"/>
      <c r="K1010" s="203"/>
      <c r="L1010" s="15"/>
      <c r="M1010" s="15"/>
      <c r="N1010" s="15"/>
      <c r="O1010" s="203"/>
      <c r="P1010" s="605"/>
      <c r="Q1010" s="1342"/>
      <c r="R1010" s="208"/>
      <c r="S1010" s="10"/>
    </row>
    <row r="1011" spans="1:20">
      <c r="A1011" s="19"/>
      <c r="B1011" s="15"/>
      <c r="C1011" s="19"/>
      <c r="D1011" s="202" t="s">
        <v>5950</v>
      </c>
      <c r="E1011" s="15" t="s">
        <v>5951</v>
      </c>
      <c r="F1011" s="15"/>
      <c r="G1011" s="15"/>
      <c r="H1011" s="15"/>
      <c r="I1011" s="15"/>
      <c r="J1011" s="258"/>
      <c r="K1011" s="203"/>
      <c r="L1011" s="903">
        <f>L208+M209+M210</f>
        <v>0</v>
      </c>
      <c r="M1011" s="217">
        <f>IFERROR(SUM('Vermindering ZIV'!G32:G34),0)</f>
        <v>0</v>
      </c>
      <c r="N1011" s="258"/>
      <c r="O1011" s="203"/>
      <c r="P1011" s="214">
        <f>P208+Q209+Q210</f>
        <v>0</v>
      </c>
      <c r="Q1011" s="767">
        <f>IFERROR(SUM('Vermindering ZIV'!G40:G42),0)</f>
        <v>0</v>
      </c>
      <c r="R1011" s="10"/>
      <c r="S1011" s="10"/>
    </row>
    <row r="1012" spans="1:20">
      <c r="A1012" s="19"/>
      <c r="B1012" s="15"/>
      <c r="C1012" s="19"/>
      <c r="D1012" s="201" t="s">
        <v>5952</v>
      </c>
      <c r="E1012" s="15" t="s">
        <v>5953</v>
      </c>
      <c r="F1012" s="15"/>
      <c r="G1012" s="15"/>
      <c r="H1012" s="15"/>
      <c r="I1012" s="15"/>
      <c r="J1012" s="15"/>
      <c r="K1012" s="203"/>
      <c r="L1012" s="1327">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54</v>
      </c>
      <c r="E1013" s="15" t="s">
        <v>5955</v>
      </c>
      <c r="F1013" s="15"/>
      <c r="G1013" s="15"/>
      <c r="H1013" s="15"/>
      <c r="I1013" s="15"/>
      <c r="J1013" s="1678"/>
      <c r="K1013" s="1753"/>
      <c r="L1013" s="903">
        <f>L202+M203+M204</f>
        <v>0</v>
      </c>
      <c r="M1013" s="217">
        <f>IFERROR(SUM('Verm werkl zonder toeslag'!G37:G40),0)</f>
        <v>0</v>
      </c>
      <c r="N1013" s="258"/>
      <c r="O1013" s="1753"/>
      <c r="P1013" s="214">
        <f>P202+Q203+Q204</f>
        <v>0</v>
      </c>
      <c r="Q1013" s="767">
        <f>IFERROR(SUM('Verm werkl zonder toeslag'!G46:G49),0)</f>
        <v>0</v>
      </c>
      <c r="R1013" s="10"/>
      <c r="S1013" s="10"/>
    </row>
    <row r="1014" spans="1:20">
      <c r="A1014" s="19"/>
      <c r="B1014" s="15"/>
      <c r="C1014" s="19"/>
      <c r="D1014" s="201" t="s">
        <v>5956</v>
      </c>
      <c r="E1014" s="15" t="s">
        <v>5957</v>
      </c>
      <c r="F1014" s="15"/>
      <c r="G1014" s="15"/>
      <c r="H1014" s="15"/>
      <c r="I1014" s="15"/>
      <c r="J1014" s="1679"/>
      <c r="K1014" s="15"/>
      <c r="L1014" s="1327">
        <f>L205+M206</f>
        <v>0</v>
      </c>
      <c r="M1014" s="1697">
        <f>IFERROR(SUM('Verm werkl met toeslag'!G72:G79),0)</f>
        <v>0</v>
      </c>
      <c r="N1014" s="1680"/>
      <c r="O1014" s="15"/>
      <c r="P1014" s="215">
        <f>P205+Q206</f>
        <v>0</v>
      </c>
      <c r="Q1014" s="1675">
        <f>IFERROR(SUM('Verm werkl met toeslag'!G85:G92),0)</f>
        <v>0</v>
      </c>
      <c r="R1014" s="10"/>
      <c r="S1014" s="10"/>
    </row>
    <row r="1015" spans="1:20">
      <c r="A1015" s="15" t="s">
        <v>5396</v>
      </c>
      <c r="B1015" s="15" t="s">
        <v>5396</v>
      </c>
      <c r="C1015" s="15" t="s">
        <v>5396</v>
      </c>
      <c r="D1015" s="2772" t="s">
        <v>5396</v>
      </c>
      <c r="E1015" s="2772"/>
      <c r="F1015" s="15" t="s">
        <v>5396</v>
      </c>
      <c r="G1015" s="15" t="s">
        <v>5396</v>
      </c>
      <c r="H1015" s="15" t="s">
        <v>5396</v>
      </c>
      <c r="I1015" s="15" t="s">
        <v>5396</v>
      </c>
      <c r="J1015" s="15" t="s">
        <v>5396</v>
      </c>
      <c r="K1015" s="15"/>
      <c r="L1015" s="15"/>
      <c r="M1015" s="15"/>
      <c r="N1015" s="15"/>
      <c r="O1015" s="15"/>
      <c r="P1015" s="605"/>
      <c r="Q1015" s="1336" t="s">
        <v>5396</v>
      </c>
      <c r="R1015" s="10" t="s">
        <v>5396</v>
      </c>
      <c r="S1015" s="10" t="s">
        <v>5396</v>
      </c>
    </row>
    <row r="1016" spans="1:20">
      <c r="A1016" s="19"/>
      <c r="B1016" s="202" t="s">
        <v>5958</v>
      </c>
      <c r="C1016" s="19"/>
      <c r="D1016" s="2772" t="s">
        <v>5396</v>
      </c>
      <c r="E1016" s="2772"/>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772" t="s">
        <v>5396</v>
      </c>
      <c r="E1017" s="2772"/>
      <c r="F1017" s="15" t="s">
        <v>5396</v>
      </c>
      <c r="G1017" s="15" t="s">
        <v>5396</v>
      </c>
      <c r="H1017" s="15" t="s">
        <v>5396</v>
      </c>
      <c r="I1017" s="15" t="s">
        <v>5396</v>
      </c>
      <c r="J1017" s="15" t="s">
        <v>5396</v>
      </c>
      <c r="K1017" s="15"/>
      <c r="L1017" s="15"/>
      <c r="M1017" s="15"/>
      <c r="N1017" s="15" t="s">
        <v>5396</v>
      </c>
      <c r="O1017" s="15" t="s">
        <v>5396</v>
      </c>
      <c r="P1017" s="605"/>
      <c r="Q1017" s="1336" t="s">
        <v>5396</v>
      </c>
      <c r="R1017" s="10" t="s">
        <v>5396</v>
      </c>
      <c r="S1017" s="10" t="s">
        <v>5396</v>
      </c>
    </row>
    <row r="1018" spans="1:20">
      <c r="A1018" s="15"/>
      <c r="B1018" s="1653" t="s">
        <v>5959</v>
      </c>
      <c r="C1018" s="905"/>
      <c r="D1018" s="905"/>
      <c r="E1018" s="905"/>
      <c r="F1018" s="15"/>
      <c r="G1018" s="15"/>
      <c r="H1018" s="15"/>
      <c r="I1018" s="15"/>
      <c r="J1018" s="15"/>
      <c r="K1018" s="15"/>
      <c r="L1018" s="198"/>
      <c r="M1018" s="1916">
        <f>IFERROR('Bijkomende vermindering'!A50+'Bijkomende vermindering'!B42,0)</f>
        <v>0</v>
      </c>
      <c r="N1018" s="1471"/>
      <c r="O1018" s="15"/>
      <c r="P1018" s="1342"/>
      <c r="Q1018" s="1916">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30"/>
      <c r="R1019" s="10"/>
      <c r="S1019" s="10"/>
    </row>
    <row r="1020" spans="1:20" ht="15" customHeight="1" thickBot="1">
      <c r="A1020" s="17" t="s">
        <v>5425</v>
      </c>
      <c r="B1020" s="17"/>
      <c r="C1020" s="135" t="s">
        <v>5960</v>
      </c>
      <c r="D1020" s="2796" t="s">
        <v>5961</v>
      </c>
      <c r="E1020" s="2796"/>
      <c r="F1020" s="18" t="s">
        <v>5396</v>
      </c>
      <c r="G1020" s="18" t="s">
        <v>5396</v>
      </c>
      <c r="H1020" s="18" t="s">
        <v>5396</v>
      </c>
      <c r="I1020" s="18" t="s">
        <v>5396</v>
      </c>
      <c r="J1020" s="18" t="s">
        <v>5396</v>
      </c>
      <c r="K1020" s="137" t="s">
        <v>5640</v>
      </c>
      <c r="L1020" s="77" t="s">
        <v>5493</v>
      </c>
      <c r="M1020" s="265">
        <f>$M$668+$M$1016+M1018+J1006</f>
        <v>0</v>
      </c>
      <c r="N1020" s="18" t="s">
        <v>5396</v>
      </c>
      <c r="O1020" s="169" t="s">
        <v>5640</v>
      </c>
      <c r="P1020" s="1318" t="s">
        <v>5493</v>
      </c>
      <c r="Q1020" s="265">
        <f>IF(F69="NO",0,Q668+N1006+Q1016+Q1018)</f>
        <v>0</v>
      </c>
      <c r="R1020" s="2832"/>
      <c r="S1020" s="2832"/>
      <c r="T1020" s="34"/>
    </row>
    <row r="1021" spans="1:20">
      <c r="A1021" s="15" t="s">
        <v>5396</v>
      </c>
      <c r="B1021" s="15" t="s">
        <v>5396</v>
      </c>
      <c r="C1021" s="15" t="s">
        <v>5396</v>
      </c>
      <c r="D1021" s="2772" t="s">
        <v>5396</v>
      </c>
      <c r="E1021" s="2772"/>
      <c r="F1021" s="15" t="s">
        <v>5396</v>
      </c>
      <c r="G1021" s="15" t="s">
        <v>5396</v>
      </c>
      <c r="H1021" s="15" t="s">
        <v>5396</v>
      </c>
      <c r="I1021" s="15" t="s">
        <v>5396</v>
      </c>
      <c r="J1021" s="116" t="s">
        <v>5652</v>
      </c>
      <c r="K1021" s="89"/>
      <c r="L1021" s="89" t="s">
        <v>5454</v>
      </c>
      <c r="M1021" s="89" t="s">
        <v>5406</v>
      </c>
      <c r="N1021" s="89" t="s">
        <v>5653</v>
      </c>
      <c r="O1021" s="784"/>
      <c r="P1021" s="1315" t="s">
        <v>5454</v>
      </c>
      <c r="Q1021" s="1315" t="s">
        <v>5406</v>
      </c>
      <c r="R1021" s="133"/>
      <c r="S1021" s="131"/>
      <c r="T1021" s="34"/>
    </row>
    <row r="1022" spans="1:20">
      <c r="A1022" s="19" t="s">
        <v>5962</v>
      </c>
      <c r="B1022" s="15"/>
      <c r="C1022" s="19" t="s">
        <v>5963</v>
      </c>
      <c r="D1022" s="2780" t="s">
        <v>5964</v>
      </c>
      <c r="E1022" s="2780"/>
      <c r="F1022" s="15" t="s">
        <v>5396</v>
      </c>
      <c r="G1022" s="15" t="s">
        <v>5396</v>
      </c>
      <c r="H1022" s="15"/>
      <c r="I1022" s="15"/>
      <c r="J1022" s="71" t="s">
        <v>5396</v>
      </c>
      <c r="K1022" s="15" t="s">
        <v>5396</v>
      </c>
      <c r="L1022" s="15"/>
      <c r="M1022" s="15"/>
      <c r="N1022" s="71" t="s">
        <v>5396</v>
      </c>
      <c r="O1022" s="15" t="s">
        <v>5396</v>
      </c>
      <c r="P1022" s="605"/>
      <c r="Q1022" s="795"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5"/>
      <c r="R1023" s="10"/>
      <c r="S1023" s="10"/>
    </row>
    <row r="1024" spans="1:20">
      <c r="A1024" s="15"/>
      <c r="B1024" s="15" t="s">
        <v>5965</v>
      </c>
      <c r="C1024" s="15" t="s">
        <v>5966</v>
      </c>
      <c r="D1024" s="15" t="s">
        <v>5967</v>
      </c>
      <c r="E1024" s="15"/>
      <c r="F1024" s="15"/>
      <c r="G1024" s="15"/>
      <c r="H1024" s="15"/>
      <c r="I1024" s="15"/>
      <c r="J1024" s="71"/>
      <c r="K1024" s="2862">
        <f>+((L189-L190)*15%)+((L187-L188)*15%)+(L185*30%)+(L186*30%)</f>
        <v>0</v>
      </c>
      <c r="L1024" s="2862"/>
      <c r="M1024" s="2862"/>
      <c r="N1024" s="71"/>
      <c r="O1024" s="2862">
        <f>+((P189-P190)*15%)+(P185*30%)+(P186*30%)</f>
        <v>0</v>
      </c>
      <c r="P1024" s="2862"/>
      <c r="Q1024" s="2862"/>
      <c r="R1024" s="10"/>
      <c r="S1024" s="10"/>
    </row>
    <row r="1025" spans="1:19">
      <c r="A1025" s="15"/>
      <c r="B1025" s="15"/>
      <c r="C1025" s="15"/>
      <c r="D1025" s="15"/>
      <c r="E1025" s="15"/>
      <c r="F1025" s="15"/>
      <c r="G1025" s="15"/>
      <c r="H1025" s="15"/>
      <c r="I1025" s="15"/>
      <c r="J1025" s="71"/>
      <c r="K1025" s="15"/>
      <c r="L1025" s="15"/>
      <c r="M1025" s="15"/>
      <c r="N1025" s="71"/>
      <c r="O1025" s="15"/>
      <c r="P1025" s="605"/>
      <c r="Q1025" s="795"/>
      <c r="R1025" s="10"/>
      <c r="S1025" s="10"/>
    </row>
    <row r="1026" spans="1:19">
      <c r="A1026" s="15"/>
      <c r="B1026" s="15" t="s">
        <v>5968</v>
      </c>
      <c r="C1026" s="15" t="s">
        <v>5969</v>
      </c>
      <c r="D1026" s="15"/>
      <c r="E1026" s="15"/>
      <c r="F1026" s="15" t="s">
        <v>5970</v>
      </c>
      <c r="G1026" s="15"/>
      <c r="H1026" s="15"/>
      <c r="I1026" s="15"/>
      <c r="J1026" s="256"/>
      <c r="K1026" s="2862">
        <f>M175+M176+M177+M178+(L180*15%)+(L181*30%)+(L182*20%)+(L183*15%)+(L184*5%)</f>
        <v>0</v>
      </c>
      <c r="L1026" s="2862"/>
      <c r="M1026" s="2862"/>
      <c r="N1026" s="71"/>
      <c r="O1026" s="2862">
        <f>Q175+Q176+Q177+Q178+(P180*15%)+(P181*30%)+(P182*20%)+(P183*15%)+(P184*5%)</f>
        <v>0</v>
      </c>
      <c r="P1026" s="2862"/>
      <c r="Q1026" s="2862"/>
      <c r="R1026" s="10"/>
      <c r="S1026" s="10"/>
    </row>
    <row r="1027" spans="1:19">
      <c r="A1027" s="15"/>
      <c r="B1027" s="15"/>
      <c r="C1027" s="15"/>
      <c r="D1027" s="15"/>
      <c r="E1027" s="15"/>
      <c r="F1027" s="15"/>
      <c r="G1027" s="15"/>
      <c r="H1027" s="15"/>
      <c r="I1027" s="15"/>
      <c r="J1027" s="71"/>
      <c r="K1027" s="15"/>
      <c r="L1027" s="15"/>
      <c r="M1027" s="15"/>
      <c r="N1027" s="71"/>
      <c r="O1027" s="15"/>
      <c r="P1027" s="605"/>
      <c r="Q1027" s="795"/>
      <c r="R1027" s="10"/>
      <c r="S1027" s="10"/>
    </row>
    <row r="1028" spans="1:19">
      <c r="A1028" s="15"/>
      <c r="B1028" s="15"/>
      <c r="C1028" s="15"/>
      <c r="D1028" s="15"/>
      <c r="E1028" s="15"/>
      <c r="F1028" s="15"/>
      <c r="G1028" s="15"/>
      <c r="H1028" s="15"/>
      <c r="I1028" s="15"/>
      <c r="J1028" s="71"/>
      <c r="K1028" s="15"/>
      <c r="L1028" s="15"/>
      <c r="M1028" s="15"/>
      <c r="N1028" s="71"/>
      <c r="O1028" s="15"/>
      <c r="P1028" s="605"/>
      <c r="Q1028" s="795"/>
      <c r="R1028" s="10"/>
      <c r="S1028" s="10"/>
    </row>
    <row r="1029" spans="1:19">
      <c r="A1029" s="15"/>
      <c r="B1029" s="15"/>
      <c r="C1029" s="15"/>
      <c r="D1029" s="201" t="s">
        <v>597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5"/>
      <c r="R1029" s="10"/>
      <c r="S1029" s="10"/>
    </row>
    <row r="1030" spans="1:19">
      <c r="A1030" s="15"/>
      <c r="B1030" s="15"/>
      <c r="C1030" s="15"/>
      <c r="D1030" s="201" t="s">
        <v>597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5"/>
      <c r="R1030" s="10"/>
      <c r="S1030" s="10"/>
    </row>
    <row r="1031" spans="1:19">
      <c r="A1031" s="15"/>
      <c r="B1031" s="15"/>
      <c r="C1031" s="15"/>
      <c r="D1031" s="201" t="s">
        <v>5973</v>
      </c>
      <c r="E1031" s="15"/>
      <c r="F1031" s="15"/>
      <c r="G1031" s="15"/>
      <c r="H1031" s="15"/>
      <c r="I1031" s="15"/>
      <c r="J1031" s="257">
        <f>K410</f>
        <v>0</v>
      </c>
      <c r="K1031" s="15"/>
      <c r="L1031" s="15"/>
      <c r="M1031" s="15"/>
      <c r="N1031" s="257">
        <f>O410</f>
        <v>0</v>
      </c>
      <c r="O1031" s="15"/>
      <c r="P1031" s="605"/>
      <c r="Q1031" s="795"/>
      <c r="R1031" s="10"/>
      <c r="S1031" s="10"/>
    </row>
    <row r="1032" spans="1:19">
      <c r="A1032" s="15"/>
      <c r="B1032" s="15"/>
      <c r="C1032" s="15"/>
      <c r="D1032" s="201" t="s">
        <v>5974</v>
      </c>
      <c r="E1032" s="15"/>
      <c r="F1032" s="15"/>
      <c r="G1032" s="15"/>
      <c r="H1032" s="15"/>
      <c r="I1032" s="15"/>
      <c r="J1032" s="1845">
        <f>IF(J1030=0,J1031,IF(-K428&gt;-K410,0,J1031*(J1029/J1030)))</f>
        <v>0</v>
      </c>
      <c r="K1032" s="15"/>
      <c r="L1032" s="15"/>
      <c r="M1032" s="15"/>
      <c r="N1032" s="1845">
        <f>IF(N1030=0,N1031,IF(-O428&gt;-O410,0,N1031*(N1029/N1030)))</f>
        <v>0</v>
      </c>
      <c r="O1032" s="15"/>
      <c r="P1032" s="605"/>
      <c r="Q1032" s="795"/>
      <c r="R1032" s="10"/>
      <c r="S1032" s="10"/>
    </row>
    <row r="1033" spans="1:19">
      <c r="A1033" s="15"/>
      <c r="B1033" s="15"/>
      <c r="C1033" s="15"/>
      <c r="D1033" s="201"/>
      <c r="E1033" s="15"/>
      <c r="F1033" s="15"/>
      <c r="G1033" s="15"/>
      <c r="H1033" s="15"/>
      <c r="I1033" s="15"/>
      <c r="J1033" s="203"/>
      <c r="K1033" s="15"/>
      <c r="L1033" s="15"/>
      <c r="M1033" s="15"/>
      <c r="N1033" s="203"/>
      <c r="O1033" s="15"/>
      <c r="P1033" s="605"/>
      <c r="Q1033" s="795"/>
      <c r="R1033" s="10"/>
      <c r="S1033" s="10"/>
    </row>
    <row r="1034" spans="1:19">
      <c r="A1034" s="15"/>
      <c r="B1034" s="15"/>
      <c r="C1034" s="15"/>
      <c r="D1034" s="201" t="s">
        <v>5975</v>
      </c>
      <c r="E1034" s="15"/>
      <c r="F1034" s="15"/>
      <c r="G1034" s="15"/>
      <c r="H1034" s="15"/>
      <c r="I1034" s="15"/>
      <c r="J1034" s="203">
        <f>IF(J1029=0,0,IF(-K428&gt;-K410,0,-L390*(J1029/J1030)))</f>
        <v>0</v>
      </c>
      <c r="K1034" s="203"/>
      <c r="L1034" s="203"/>
      <c r="M1034" s="203"/>
      <c r="N1034" s="203">
        <f>IF(N1029=0,0,IF(-O428&gt;-O410,0,-P390*(N1029/N1030)))</f>
        <v>0</v>
      </c>
      <c r="O1034" s="15"/>
      <c r="P1034" s="605"/>
      <c r="Q1034" s="795"/>
      <c r="R1034" s="10"/>
      <c r="S1034" s="10"/>
    </row>
    <row r="1035" spans="1:19">
      <c r="A1035" s="15"/>
      <c r="B1035" s="15"/>
      <c r="C1035" s="15"/>
      <c r="D1035" s="201"/>
      <c r="E1035" s="15"/>
      <c r="F1035" s="15"/>
      <c r="G1035" s="15"/>
      <c r="H1035" s="15"/>
      <c r="I1035" s="15"/>
      <c r="J1035" s="203"/>
      <c r="K1035" s="15"/>
      <c r="L1035" s="15"/>
      <c r="M1035" s="15"/>
      <c r="N1035" s="203"/>
      <c r="O1035" s="15"/>
      <c r="P1035" s="605"/>
      <c r="Q1035" s="795"/>
      <c r="R1035" s="10"/>
      <c r="S1035" s="10"/>
    </row>
    <row r="1036" spans="1:19">
      <c r="A1036" s="15"/>
      <c r="B1036" s="15"/>
      <c r="C1036" s="15"/>
      <c r="D1036" s="201" t="s">
        <v>5976</v>
      </c>
      <c r="E1036" s="15"/>
      <c r="F1036" s="15"/>
      <c r="G1036" s="15"/>
      <c r="H1036" s="15"/>
      <c r="I1036" s="15"/>
      <c r="J1036" s="203">
        <f>L1082+L1103+L1130+L1172</f>
        <v>0</v>
      </c>
      <c r="K1036" s="15"/>
      <c r="L1036" s="15"/>
      <c r="M1036" s="15"/>
      <c r="N1036" s="203">
        <f>P1082+P1103+P1130+P1172</f>
        <v>0</v>
      </c>
      <c r="O1036" s="15"/>
      <c r="P1036" s="605"/>
      <c r="Q1036" s="795"/>
      <c r="R1036" s="10"/>
      <c r="S1036" s="10"/>
    </row>
    <row r="1037" spans="1:19">
      <c r="A1037" s="15"/>
      <c r="B1037" s="15"/>
      <c r="C1037" s="15"/>
      <c r="D1037" s="201" t="s">
        <v>5972</v>
      </c>
      <c r="E1037" s="15"/>
      <c r="F1037" s="15"/>
      <c r="G1037" s="15"/>
      <c r="H1037" s="15"/>
      <c r="I1037" s="15"/>
      <c r="J1037" s="1845">
        <f>+SUM(M313:M335)+J1036</f>
        <v>0</v>
      </c>
      <c r="K1037" s="15"/>
      <c r="L1037" s="15"/>
      <c r="M1037" s="15"/>
      <c r="N1037" s="1845">
        <f>Q313+Q314+Q317+Q320+Q322</f>
        <v>0</v>
      </c>
      <c r="O1037" s="15"/>
      <c r="P1037" s="605"/>
      <c r="Q1037" s="795"/>
      <c r="R1037" s="10"/>
      <c r="S1037" s="10"/>
    </row>
    <row r="1038" spans="1:19">
      <c r="A1038" s="15"/>
      <c r="B1038" s="15"/>
      <c r="C1038" s="15"/>
      <c r="D1038" s="201" t="s">
        <v>5973</v>
      </c>
      <c r="E1038" s="15"/>
      <c r="F1038" s="15"/>
      <c r="G1038" s="15"/>
      <c r="H1038" s="15"/>
      <c r="I1038" s="15"/>
      <c r="J1038" s="257">
        <f>K432</f>
        <v>0</v>
      </c>
      <c r="K1038" s="15"/>
      <c r="L1038" s="15"/>
      <c r="M1038" s="15"/>
      <c r="N1038" s="257">
        <f>O432</f>
        <v>0</v>
      </c>
      <c r="O1038" s="15"/>
      <c r="P1038" s="605"/>
      <c r="Q1038" s="795"/>
      <c r="R1038" s="10"/>
      <c r="S1038" s="10"/>
    </row>
    <row r="1039" spans="1:19">
      <c r="A1039" s="15"/>
      <c r="B1039" s="15"/>
      <c r="C1039" s="15"/>
      <c r="D1039" s="201" t="s">
        <v>5974</v>
      </c>
      <c r="E1039" s="15"/>
      <c r="F1039" s="15"/>
      <c r="G1039" s="15"/>
      <c r="H1039" s="15"/>
      <c r="I1039" s="15"/>
      <c r="J1039" s="1845">
        <f>IF(J1037=0,J1038,IF(-M399&gt;-K432,0,J1038*(J1036/J1037)))</f>
        <v>0</v>
      </c>
      <c r="K1039" s="203"/>
      <c r="L1039" s="203"/>
      <c r="M1039" s="203"/>
      <c r="N1039" s="203">
        <f>IF(N1038=Q399,0,IF(N1037=0,0,N1038*(N1036/(N1037+N1036))))</f>
        <v>0</v>
      </c>
      <c r="O1039" s="15"/>
      <c r="P1039" s="605"/>
      <c r="Q1039" s="795"/>
      <c r="R1039" s="10"/>
      <c r="S1039" s="10"/>
    </row>
    <row r="1040" spans="1:19">
      <c r="A1040" s="15"/>
      <c r="B1040" s="15"/>
      <c r="C1040" s="15"/>
      <c r="D1040" s="201"/>
      <c r="E1040" s="15"/>
      <c r="F1040" s="15"/>
      <c r="G1040" s="15"/>
      <c r="H1040" s="15"/>
      <c r="I1040" s="15"/>
      <c r="J1040" s="203"/>
      <c r="K1040" s="15"/>
      <c r="L1040" s="15"/>
      <c r="M1040" s="15"/>
      <c r="N1040" s="203"/>
      <c r="O1040" s="15"/>
      <c r="P1040" s="605"/>
      <c r="Q1040" s="795"/>
      <c r="R1040" s="10"/>
      <c r="S1040" s="10"/>
    </row>
    <row r="1041" spans="1:19">
      <c r="A1041" s="15"/>
      <c r="B1041" s="15"/>
      <c r="C1041" s="15"/>
      <c r="D1041" s="201" t="s">
        <v>5977</v>
      </c>
      <c r="E1041" s="15"/>
      <c r="F1041" s="15"/>
      <c r="G1041" s="15"/>
      <c r="H1041" s="15"/>
      <c r="I1041" s="15"/>
      <c r="J1041" s="203">
        <f>IF(J1036=0,0,IF(-M399&gt;-K432,0,-L392*(J1036/J1037)))</f>
        <v>0</v>
      </c>
      <c r="K1041" s="203"/>
      <c r="L1041" s="203"/>
      <c r="M1041" s="203"/>
      <c r="N1041" s="203">
        <f>IFERROR(-P392*(N1036/(N1037+N1036)),0)</f>
        <v>0</v>
      </c>
      <c r="O1041" s="15"/>
      <c r="P1041" s="605"/>
      <c r="Q1041" s="795"/>
      <c r="R1041" s="10"/>
      <c r="S1041" s="10"/>
    </row>
    <row r="1042" spans="1:19">
      <c r="A1042" s="15"/>
      <c r="B1042" s="15"/>
      <c r="C1042" s="15"/>
      <c r="D1042" s="201"/>
      <c r="E1042" s="15"/>
      <c r="F1042" s="15"/>
      <c r="G1042" s="15"/>
      <c r="H1042" s="15"/>
      <c r="I1042" s="15"/>
      <c r="J1042" s="203"/>
      <c r="K1042" s="203"/>
      <c r="L1042" s="203"/>
      <c r="M1042" s="203"/>
      <c r="N1042" s="203"/>
      <c r="O1042" s="15"/>
      <c r="P1042" s="605"/>
      <c r="Q1042" s="795"/>
      <c r="R1042" s="10"/>
      <c r="S1042" s="10"/>
    </row>
    <row r="1043" spans="1:19">
      <c r="A1043" s="15"/>
      <c r="B1043" s="15"/>
      <c r="C1043" s="15"/>
      <c r="D1043" s="201" t="s">
        <v>5978</v>
      </c>
      <c r="E1043" s="15"/>
      <c r="F1043" s="15"/>
      <c r="G1043" s="15"/>
      <c r="H1043" s="15"/>
      <c r="I1043" s="15"/>
      <c r="J1043" s="203">
        <f>L1131+L1114+L1132+L1133+L1173</f>
        <v>0</v>
      </c>
      <c r="K1043" s="15"/>
      <c r="L1043" s="15"/>
      <c r="M1043" s="15"/>
      <c r="N1043" s="203">
        <f>P1131+P1114+P1132+P1133+P1173</f>
        <v>0</v>
      </c>
      <c r="O1043" s="15"/>
      <c r="P1043" s="605"/>
      <c r="Q1043" s="795"/>
      <c r="R1043" s="10"/>
      <c r="S1043" s="10"/>
    </row>
    <row r="1044" spans="1:19">
      <c r="A1044" s="15"/>
      <c r="B1044" s="15"/>
      <c r="C1044" s="15"/>
      <c r="D1044" s="201" t="s">
        <v>582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5"/>
      <c r="R1044" s="10"/>
      <c r="S1044" s="10"/>
    </row>
    <row r="1045" spans="1:19">
      <c r="A1045" s="15"/>
      <c r="B1045" s="15"/>
      <c r="C1045" s="15"/>
      <c r="D1045" s="201" t="s">
        <v>5973</v>
      </c>
      <c r="E1045" s="15"/>
      <c r="F1045" s="15"/>
      <c r="G1045" s="15"/>
      <c r="H1045" s="15"/>
      <c r="I1045" s="15"/>
      <c r="J1045" s="257">
        <f>K451</f>
        <v>0</v>
      </c>
      <c r="K1045" s="203"/>
      <c r="L1045" s="203"/>
      <c r="M1045" s="203"/>
      <c r="N1045" s="257">
        <f>O451</f>
        <v>0</v>
      </c>
      <c r="O1045" s="15"/>
      <c r="P1045" s="605"/>
      <c r="Q1045" s="795"/>
      <c r="R1045" s="10"/>
      <c r="S1045" s="10"/>
    </row>
    <row r="1046" spans="1:19">
      <c r="A1046" s="15"/>
      <c r="B1046" s="15"/>
      <c r="C1046" s="15"/>
      <c r="D1046" s="201" t="s">
        <v>5974</v>
      </c>
      <c r="E1046" s="15"/>
      <c r="F1046" s="15"/>
      <c r="G1046" s="15"/>
      <c r="H1046" s="15"/>
      <c r="I1046" s="15"/>
      <c r="J1046" s="1845">
        <f>IF(J1044=0,J1045,IF((-M402-M403)&gt;-K451,0,J1045*(J1043/J1044)))</f>
        <v>0</v>
      </c>
      <c r="K1046" s="203"/>
      <c r="L1046" s="203"/>
      <c r="M1046" s="203"/>
      <c r="N1046" s="1845">
        <f>IF(N1044=0,N1045,IF((-Q402-Q403)&gt;-O451,0,N1045*(N1043/N1044)))</f>
        <v>0</v>
      </c>
      <c r="O1046" s="15"/>
      <c r="P1046" s="605"/>
      <c r="Q1046" s="795"/>
      <c r="R1046" s="10"/>
      <c r="S1046" s="10"/>
    </row>
    <row r="1047" spans="1:19">
      <c r="A1047" s="15"/>
      <c r="B1047" s="15"/>
      <c r="C1047" s="15"/>
      <c r="D1047" s="201"/>
      <c r="E1047" s="15"/>
      <c r="F1047" s="15"/>
      <c r="G1047" s="15"/>
      <c r="H1047" s="15"/>
      <c r="I1047" s="15"/>
      <c r="J1047" s="203"/>
      <c r="K1047" s="15"/>
      <c r="L1047" s="15"/>
      <c r="M1047" s="15"/>
      <c r="N1047" s="203"/>
      <c r="O1047" s="15"/>
      <c r="P1047" s="605"/>
      <c r="Q1047" s="795"/>
      <c r="R1047" s="10"/>
      <c r="S1047" s="10"/>
    </row>
    <row r="1048" spans="1:19">
      <c r="A1048" s="15"/>
      <c r="B1048" s="15"/>
      <c r="C1048" s="15"/>
      <c r="D1048" s="201" t="s">
        <v>5979</v>
      </c>
      <c r="E1048" s="15"/>
      <c r="F1048" s="15"/>
      <c r="G1048" s="15"/>
      <c r="H1048" s="15"/>
      <c r="I1048" s="15"/>
      <c r="J1048" s="203">
        <f>IF(J1043=0,0,IF((-M402-M403)&gt;-K451,0,-L393*(J1043/J1044)))</f>
        <v>0</v>
      </c>
      <c r="K1048" s="203"/>
      <c r="L1048" s="203"/>
      <c r="M1048" s="203"/>
      <c r="N1048" s="203">
        <f>IF(N1043=0,0,IF((-Q402-Q403)&gt;-O451,0,-P393*(N1043/N1044)))</f>
        <v>0</v>
      </c>
      <c r="O1048" s="15"/>
      <c r="P1048" s="605"/>
      <c r="Q1048" s="795"/>
      <c r="R1048" s="10"/>
      <c r="S1048" s="10"/>
    </row>
    <row r="1049" spans="1:19">
      <c r="A1049" s="15"/>
      <c r="B1049" s="15"/>
      <c r="C1049" s="15"/>
      <c r="D1049" s="201"/>
      <c r="E1049" s="15"/>
      <c r="F1049" s="15"/>
      <c r="G1049" s="15"/>
      <c r="H1049" s="15"/>
      <c r="I1049" s="15"/>
      <c r="J1049" s="203"/>
      <c r="K1049" s="203"/>
      <c r="L1049" s="203"/>
      <c r="M1049" s="203"/>
      <c r="N1049" s="203"/>
      <c r="O1049" s="15"/>
      <c r="P1049" s="605"/>
      <c r="Q1049" s="795"/>
      <c r="R1049" s="10"/>
      <c r="S1049" s="10"/>
    </row>
    <row r="1050" spans="1:19">
      <c r="A1050" s="15"/>
      <c r="B1050" s="15"/>
      <c r="C1050" s="15"/>
      <c r="D1050" s="201" t="s">
        <v>5980</v>
      </c>
      <c r="E1050" s="15"/>
      <c r="F1050" s="15"/>
      <c r="G1050" s="15"/>
      <c r="H1050" s="15"/>
      <c r="I1050" s="15"/>
      <c r="J1050" s="203">
        <f>L1104+L1134+L1135+L1174+L1182+L1183+L1136</f>
        <v>0</v>
      </c>
      <c r="K1050" s="203"/>
      <c r="L1050" s="203"/>
      <c r="M1050" s="203"/>
      <c r="N1050" s="203">
        <f>P1104+P1134+P1135+P1174+P1182+P1183+P1136</f>
        <v>0</v>
      </c>
      <c r="O1050" s="15"/>
      <c r="P1050" s="605"/>
      <c r="Q1050" s="795"/>
      <c r="R1050" s="10"/>
      <c r="S1050" s="10"/>
    </row>
    <row r="1051" spans="1:19">
      <c r="A1051" s="15"/>
      <c r="B1051" s="15"/>
      <c r="C1051" s="15"/>
      <c r="D1051" s="201" t="s">
        <v>5828</v>
      </c>
      <c r="E1051" s="15"/>
      <c r="F1051" s="15"/>
      <c r="G1051" s="15"/>
      <c r="H1051" s="15"/>
      <c r="I1051" s="15"/>
      <c r="J1051" s="203">
        <f>+SUM(M356:M375)+J1050</f>
        <v>0</v>
      </c>
      <c r="K1051" s="203"/>
      <c r="L1051" s="203"/>
      <c r="M1051" s="203"/>
      <c r="N1051" s="203">
        <f>+SUM(Q356:Q375)+N1050</f>
        <v>0</v>
      </c>
      <c r="O1051" s="15"/>
      <c r="P1051" s="605"/>
      <c r="Q1051" s="795"/>
      <c r="R1051" s="10"/>
      <c r="S1051" s="10"/>
    </row>
    <row r="1052" spans="1:19">
      <c r="A1052" s="15"/>
      <c r="B1052" s="15"/>
      <c r="C1052" s="15"/>
      <c r="D1052" s="201" t="s">
        <v>5973</v>
      </c>
      <c r="E1052" s="15"/>
      <c r="F1052" s="15"/>
      <c r="G1052" s="15"/>
      <c r="H1052" s="15"/>
      <c r="I1052" s="605"/>
      <c r="J1052" s="257">
        <f>K469</f>
        <v>0</v>
      </c>
      <c r="K1052" s="203"/>
      <c r="L1052" s="203"/>
      <c r="M1052" s="203"/>
      <c r="N1052" s="257">
        <f>O469</f>
        <v>0</v>
      </c>
      <c r="O1052" s="15"/>
      <c r="P1052" s="605"/>
      <c r="Q1052" s="795"/>
      <c r="R1052" s="10"/>
      <c r="S1052" s="10"/>
    </row>
    <row r="1053" spans="1:19">
      <c r="A1053" s="15"/>
      <c r="B1053" s="15"/>
      <c r="C1053" s="15"/>
      <c r="D1053" s="201" t="s">
        <v>5981</v>
      </c>
      <c r="E1053" s="15"/>
      <c r="F1053" s="15"/>
      <c r="G1053" s="15"/>
      <c r="H1053" s="15"/>
      <c r="I1053" s="15"/>
      <c r="J1053" s="1845">
        <f>IF(J1051=0,J1052,IF((-M404)&gt;-K469,0,J1052*(J1050/J1051)))</f>
        <v>0</v>
      </c>
      <c r="K1053" s="203"/>
      <c r="L1053" s="203"/>
      <c r="M1053" s="203"/>
      <c r="N1053" s="1845">
        <f>IF(N1051=0,N1052,IF((-Q404)&gt;-O469,0,N1052*(N1050/N1051)))</f>
        <v>0</v>
      </c>
      <c r="O1053" s="15"/>
      <c r="P1053" s="605"/>
      <c r="Q1053" s="795"/>
      <c r="R1053" s="10"/>
      <c r="S1053" s="10"/>
    </row>
    <row r="1054" spans="1:19">
      <c r="A1054" s="15"/>
      <c r="B1054" s="15"/>
      <c r="C1054" s="15"/>
      <c r="D1054" s="201"/>
      <c r="E1054" s="15"/>
      <c r="F1054" s="15"/>
      <c r="G1054" s="15"/>
      <c r="H1054" s="15"/>
      <c r="I1054" s="15"/>
      <c r="J1054" s="203"/>
      <c r="K1054" s="203"/>
      <c r="L1054" s="203"/>
      <c r="M1054" s="203"/>
      <c r="N1054" s="203"/>
      <c r="O1054" s="15"/>
      <c r="P1054" s="605"/>
      <c r="Q1054" s="795"/>
      <c r="R1054" s="10"/>
      <c r="S1054" s="10"/>
    </row>
    <row r="1055" spans="1:19">
      <c r="A1055" s="15"/>
      <c r="B1055" s="15"/>
      <c r="C1055" s="15"/>
      <c r="D1055" s="201" t="s">
        <v>5982</v>
      </c>
      <c r="E1055" s="15"/>
      <c r="F1055" s="15"/>
      <c r="G1055" s="15"/>
      <c r="H1055" s="15"/>
      <c r="I1055" s="15"/>
      <c r="J1055" s="203">
        <f>-IFERROR(L394*(J1050/J1051),0)</f>
        <v>0</v>
      </c>
      <c r="K1055" s="203"/>
      <c r="L1055" s="203"/>
      <c r="M1055" s="203"/>
      <c r="N1055" s="203">
        <f>-IFERROR(P394*(N1050/N1051),0)</f>
        <v>0</v>
      </c>
      <c r="O1055" s="15"/>
      <c r="P1055" s="605"/>
      <c r="Q1055" s="795"/>
      <c r="R1055" s="907"/>
      <c r="S1055" s="10"/>
    </row>
    <row r="1056" spans="1:19">
      <c r="A1056" s="15"/>
      <c r="B1056" s="15"/>
      <c r="C1056" s="15"/>
      <c r="D1056" s="201"/>
      <c r="E1056" s="15"/>
      <c r="F1056" s="15"/>
      <c r="G1056" s="15"/>
      <c r="H1056" s="15"/>
      <c r="I1056" s="15"/>
      <c r="J1056" s="203"/>
      <c r="K1056" s="1753"/>
      <c r="L1056" s="203"/>
      <c r="M1056" s="203"/>
      <c r="N1056" s="203"/>
      <c r="O1056" s="15"/>
      <c r="P1056" s="605"/>
      <c r="Q1056" s="795"/>
      <c r="R1056" s="907"/>
      <c r="S1056" s="10"/>
    </row>
    <row r="1057" spans="1:19">
      <c r="A1057" s="15"/>
      <c r="B1057" s="15"/>
      <c r="C1057" s="15"/>
      <c r="D1057" s="15"/>
      <c r="E1057" s="15"/>
      <c r="F1057" s="15"/>
      <c r="G1057" s="15"/>
      <c r="H1057" s="15"/>
      <c r="I1057" s="15"/>
      <c r="J1057" s="71"/>
      <c r="K1057" s="15"/>
      <c r="L1057" s="15"/>
      <c r="M1057" s="15"/>
      <c r="N1057" s="71"/>
      <c r="O1057" s="15"/>
      <c r="P1057" s="605"/>
      <c r="Q1057" s="795"/>
      <c r="R1057" s="907"/>
      <c r="S1057" s="10"/>
    </row>
    <row r="1058" spans="1:19">
      <c r="A1058" s="15"/>
      <c r="B1058" s="15" t="s">
        <v>5983</v>
      </c>
      <c r="C1058" s="15" t="s">
        <v>5984</v>
      </c>
      <c r="D1058" s="19" t="s">
        <v>5985</v>
      </c>
      <c r="E1058" s="15"/>
      <c r="F1058" s="71" t="s">
        <v>5441</v>
      </c>
      <c r="G1058" s="71" t="s">
        <v>5442</v>
      </c>
      <c r="H1058" s="15"/>
      <c r="I1058" s="15"/>
      <c r="J1058" s="1191">
        <v>1308</v>
      </c>
      <c r="K1058" s="213" t="s">
        <v>5465</v>
      </c>
      <c r="L1058" s="214">
        <f>+L277</f>
        <v>0</v>
      </c>
      <c r="M1058" s="941">
        <f>IF(L1058=0,0,(L1058+($J$1034+$J$1032+$K$424)*(L1058/$J$1029))-((L1058+($J$1034+$J$1032+$K$424)*(L1058/$J$1029)))*((M717+M777)/L277))</f>
        <v>0</v>
      </c>
      <c r="N1058" s="1191">
        <v>2308</v>
      </c>
      <c r="O1058" s="213" t="s">
        <v>5465</v>
      </c>
      <c r="P1058" s="214">
        <f>+P277</f>
        <v>0</v>
      </c>
      <c r="Q1058" s="941">
        <f>IF(P1058=0,0,(P1058+($N$1034+$N$1032+$O$424)*(P1058/$N$1029))-((P1058+($N$1034+$N$1032+$O$424)*(P1058/$N$1029)))*((Q717+Q777)/P277))</f>
        <v>0</v>
      </c>
      <c r="R1058" s="130"/>
      <c r="S1058" s="10"/>
    </row>
    <row r="1059" spans="1:19">
      <c r="A1059" s="15"/>
      <c r="B1059" s="15"/>
      <c r="C1059" s="15"/>
      <c r="D1059" s="201" t="s">
        <v>5986</v>
      </c>
      <c r="E1059" s="15"/>
      <c r="F1059" s="858">
        <f>ScriptInput!E2</f>
        <v>0.32</v>
      </c>
      <c r="G1059" s="858">
        <f>ScriptInput!E3</f>
        <v>0</v>
      </c>
      <c r="H1059" s="15"/>
      <c r="I1059" s="15"/>
      <c r="J1059" s="1191">
        <v>1280</v>
      </c>
      <c r="K1059" s="213" t="s">
        <v>5465</v>
      </c>
      <c r="L1059" s="214">
        <f>+'VAK IV'!D52</f>
        <v>0</v>
      </c>
      <c r="M1059" s="941">
        <f>IF(L1059=0,0,(L1059+($J$1034+$J$1032+$K$424)*(L1059/$J$1029))-((L1059+($J$1034+$J$1032+$K$424)*(L1059/$J$1029)))*((M778+M718)/L309))</f>
        <v>0</v>
      </c>
      <c r="N1059" s="1191">
        <v>2280</v>
      </c>
      <c r="O1059" s="213" t="s">
        <v>5465</v>
      </c>
      <c r="P1059" s="214">
        <f>+'VAK IV'!D182</f>
        <v>0</v>
      </c>
      <c r="Q1059" s="941">
        <f>IF(P1059=0,0,(P1059+($N$1034+$N$1032+$O$424)*(P1059/$N$1029))-((P1059+($N$1034+$N$1032+$O$424)*(P1059/$N$1029)))*((Q728+Q788)/P309))</f>
        <v>0</v>
      </c>
      <c r="R1059" s="130"/>
      <c r="S1059" s="10"/>
    </row>
    <row r="1060" spans="1:19">
      <c r="A1060" s="15"/>
      <c r="B1060" s="15"/>
      <c r="C1060" s="15"/>
      <c r="D1060" s="15"/>
      <c r="E1060" s="15"/>
      <c r="F1060" s="15"/>
      <c r="G1060" s="15"/>
      <c r="H1060" s="15"/>
      <c r="I1060" s="15"/>
      <c r="J1060" s="1191">
        <v>1252</v>
      </c>
      <c r="K1060" s="213" t="s">
        <v>5465</v>
      </c>
      <c r="L1060" s="214">
        <f>+L276</f>
        <v>0</v>
      </c>
      <c r="M1060" s="941">
        <f>IF(L1060=0,0,(L1060+($J$1034+$J$1032+$K$424)*(L1060/$J$1029))-((L1060+($J$1034+$J$1032+$K$424)*(L1060/$J$1029)))*((M716+M776)/L276))</f>
        <v>0</v>
      </c>
      <c r="N1060" s="1191">
        <v>2252</v>
      </c>
      <c r="O1060" s="213" t="s">
        <v>5465</v>
      </c>
      <c r="P1060" s="214">
        <f>+P276</f>
        <v>0</v>
      </c>
      <c r="Q1060" s="941">
        <f>IF(P1060=0,0,(P1060+($N$1034+$N$1032+$O$424)*(P1060/$N$1029))-((P1060+($N$1034+$N$1032+$O$424)*(P1060/$N$1029)))*((Q716+Q776)/P276))</f>
        <v>0</v>
      </c>
      <c r="R1060" s="130"/>
      <c r="S1060" s="10"/>
    </row>
    <row r="1061" spans="1:19">
      <c r="A1061" s="15"/>
      <c r="B1061" s="15"/>
      <c r="C1061" s="15"/>
      <c r="D1061" s="15"/>
      <c r="E1061" s="15"/>
      <c r="F1061" s="15"/>
      <c r="G1061" s="15"/>
      <c r="H1061" s="15"/>
      <c r="I1061" s="15"/>
      <c r="J1061" s="1191">
        <v>1275</v>
      </c>
      <c r="K1061" s="213" t="s">
        <v>5465</v>
      </c>
      <c r="L1061" s="214">
        <f>+'VAK IV'!D41</f>
        <v>0</v>
      </c>
      <c r="M1061" s="941">
        <f>IF(L1061=0,0,(L1061+($J$1034+$J$1032+$K$424)*(L1061/$J$1029))-((L1061+($J$1034+$J$1032+$K$424)*(L1061/$J$1029)))*((M783+M723)/P303))</f>
        <v>0</v>
      </c>
      <c r="N1061" s="1218">
        <v>2275</v>
      </c>
      <c r="O1061" s="213" t="s">
        <v>5465</v>
      </c>
      <c r="P1061" s="214">
        <f>P303</f>
        <v>0</v>
      </c>
      <c r="Q1061" s="941">
        <f>IF(P1061=0,0,(P1061+($N$1034+$N$1032+$O$424)*(P1061/$N$1029))-((P1061+($N$1034+$N$1032+$O$424)*(P1061/$N$1029)))*((Q723+Q783)/P303))</f>
        <v>0</v>
      </c>
      <c r="R1061" s="130"/>
      <c r="S1061" s="10"/>
    </row>
    <row r="1062" spans="1:19">
      <c r="A1062" s="15"/>
      <c r="B1062" s="15"/>
      <c r="C1062" s="15"/>
      <c r="D1062" s="15"/>
      <c r="E1062" s="15"/>
      <c r="F1062" s="15"/>
      <c r="G1062" s="15"/>
      <c r="H1062" s="15"/>
      <c r="I1062" s="15"/>
      <c r="J1062" s="1191">
        <v>1276</v>
      </c>
      <c r="K1062" s="213" t="s">
        <v>5465</v>
      </c>
      <c r="L1062" s="214">
        <f>+'VAK IV'!D44</f>
        <v>0</v>
      </c>
      <c r="M1062" s="941">
        <f>IF(L1062=0,0,(L1062+($J$1034+$J$1032+$K$424)*(L1062/$J$1029))-((L1062+($J$1034+$J$1032+$K$424)*(L1062/$J$1029)))*((M784+M724)/L304))</f>
        <v>0</v>
      </c>
      <c r="N1062" s="1218">
        <v>2276</v>
      </c>
      <c r="O1062" s="213" t="s">
        <v>5465</v>
      </c>
      <c r="P1062" s="214">
        <f>P304</f>
        <v>0</v>
      </c>
      <c r="Q1062" s="941">
        <f>IF(P1062=0,0,(P1062+($N$1034+$N$1032+$O$424)*(P1062/$N$1029))-((P1062+($N$1034+$N$1032+$O$424)*(P1062/$N$1029)))*((Q724+Q784)/P304))</f>
        <v>0</v>
      </c>
      <c r="R1062" s="130"/>
      <c r="S1062" s="10"/>
    </row>
    <row r="1063" spans="1:19">
      <c r="A1063" s="15"/>
      <c r="B1063" s="15"/>
      <c r="C1063" s="15"/>
      <c r="D1063" s="15"/>
      <c r="E1063" s="15"/>
      <c r="F1063" s="15"/>
      <c r="G1063" s="15"/>
      <c r="H1063" s="15"/>
      <c r="I1063" s="15"/>
      <c r="J1063" s="1191">
        <v>1279</v>
      </c>
      <c r="K1063" s="213" t="s">
        <v>5465</v>
      </c>
      <c r="L1063" s="214">
        <f>+'VAK IV'!D50</f>
        <v>0</v>
      </c>
      <c r="M1063" s="941">
        <f>IF(L1063=0,0,(L1063+($J$1034+$J$1032+$K$424)*(L1063/$J$1029))-((L1063+($J$1034+$J$1032+$K$424)*(L1063/$J$1029)))*((M727+M787)/L308))</f>
        <v>0</v>
      </c>
      <c r="N1063" s="1191">
        <v>2279</v>
      </c>
      <c r="O1063" s="213" t="s">
        <v>5465</v>
      </c>
      <c r="P1063" s="214">
        <f>P308</f>
        <v>0</v>
      </c>
      <c r="Q1063" s="941">
        <f>IF(P1063=0,0,(P1063+($N$1034+$N$1032+$O$424)*(P1063/$N$1029))-((P1063+($N$1034+$N$1032+$O$424)*(P1063/$N$1029)))*((Q727+Q787)/P308))</f>
        <v>0</v>
      </c>
      <c r="R1063" s="130"/>
      <c r="S1063" s="10"/>
    </row>
    <row r="1064" spans="1:19">
      <c r="A1064" s="15"/>
      <c r="B1064" s="15"/>
      <c r="C1064" s="15"/>
      <c r="D1064" s="15"/>
      <c r="E1064" s="15"/>
      <c r="F1064" s="15"/>
      <c r="G1064" s="15"/>
      <c r="H1064" s="15"/>
      <c r="I1064" s="15"/>
      <c r="J1064" s="1191">
        <v>1261</v>
      </c>
      <c r="K1064" s="213" t="s">
        <v>5465</v>
      </c>
      <c r="L1064" s="214">
        <f>L204</f>
        <v>0</v>
      </c>
      <c r="M1064" s="941">
        <f t="shared" ref="M1064:M1077" si="13">IF(L1064=0,0,L1064)</f>
        <v>0</v>
      </c>
      <c r="N1064" s="1218">
        <v>2261</v>
      </c>
      <c r="O1064" s="213" t="s">
        <v>5465</v>
      </c>
      <c r="P1064" s="214">
        <f>P203</f>
        <v>0</v>
      </c>
      <c r="Q1064" s="941">
        <f t="shared" ref="Q1064:Q1077" si="14">IF(P1064=0,0,P1064)</f>
        <v>0</v>
      </c>
      <c r="R1064" s="130"/>
      <c r="S1064" s="10"/>
    </row>
    <row r="1065" spans="1:19">
      <c r="A1065" s="15"/>
      <c r="B1065" s="15"/>
      <c r="C1065" s="15"/>
      <c r="D1065" s="15"/>
      <c r="E1065" s="15"/>
      <c r="F1065" s="15"/>
      <c r="G1065" s="15"/>
      <c r="H1065" s="15"/>
      <c r="I1065" s="15"/>
      <c r="J1065" s="1191">
        <v>1265</v>
      </c>
      <c r="K1065" s="213" t="s">
        <v>5465</v>
      </c>
      <c r="L1065" s="214">
        <f>L206</f>
        <v>0</v>
      </c>
      <c r="M1065" s="941">
        <f t="shared" si="13"/>
        <v>0</v>
      </c>
      <c r="N1065" s="1218">
        <v>2265</v>
      </c>
      <c r="O1065" s="213" t="s">
        <v>5465</v>
      </c>
      <c r="P1065" s="214">
        <f>P206</f>
        <v>0</v>
      </c>
      <c r="Q1065" s="941">
        <f t="shared" si="14"/>
        <v>0</v>
      </c>
      <c r="R1065" s="130"/>
      <c r="S1065" s="10"/>
    </row>
    <row r="1066" spans="1:19">
      <c r="A1066" s="15"/>
      <c r="B1066" s="15"/>
      <c r="C1066" s="15"/>
      <c r="D1066" s="15"/>
      <c r="E1066" s="15"/>
      <c r="F1066" s="15"/>
      <c r="G1066" s="15"/>
      <c r="H1066" s="15"/>
      <c r="I1066" s="15"/>
      <c r="J1066" s="1191">
        <v>1268</v>
      </c>
      <c r="K1066" s="213" t="s">
        <v>5465</v>
      </c>
      <c r="L1066" s="214">
        <f>L210</f>
        <v>0</v>
      </c>
      <c r="M1066" s="941">
        <f t="shared" si="13"/>
        <v>0</v>
      </c>
      <c r="N1066" s="1218">
        <v>2268</v>
      </c>
      <c r="O1066" s="213" t="s">
        <v>5465</v>
      </c>
      <c r="P1066" s="214">
        <f>P210</f>
        <v>0</v>
      </c>
      <c r="Q1066" s="941">
        <f t="shared" si="14"/>
        <v>0</v>
      </c>
      <c r="R1066" s="130"/>
      <c r="S1066" s="10"/>
    </row>
    <row r="1067" spans="1:19">
      <c r="A1067" s="15"/>
      <c r="B1067" s="15"/>
      <c r="C1067" s="15"/>
      <c r="D1067" s="15"/>
      <c r="E1067" s="15"/>
      <c r="F1067" s="15"/>
      <c r="G1067" s="15"/>
      <c r="H1067" s="15"/>
      <c r="I1067" s="15"/>
      <c r="J1067" s="1191">
        <v>1324</v>
      </c>
      <c r="K1067" s="213" t="s">
        <v>5465</v>
      </c>
      <c r="L1067" s="214">
        <f>L215</f>
        <v>0</v>
      </c>
      <c r="M1067" s="941">
        <f t="shared" si="13"/>
        <v>0</v>
      </c>
      <c r="N1067" s="1218">
        <v>2324</v>
      </c>
      <c r="O1067" s="213" t="s">
        <v>5465</v>
      </c>
      <c r="P1067" s="214">
        <f>P215</f>
        <v>0</v>
      </c>
      <c r="Q1067" s="941">
        <f t="shared" si="14"/>
        <v>0</v>
      </c>
      <c r="R1067" s="130"/>
      <c r="S1067" s="10"/>
    </row>
    <row r="1068" spans="1:19">
      <c r="A1068" s="15"/>
      <c r="B1068" s="15"/>
      <c r="C1068" s="15"/>
      <c r="D1068" s="15"/>
      <c r="E1068" s="15"/>
      <c r="F1068" s="15"/>
      <c r="G1068" s="15"/>
      <c r="H1068" s="15"/>
      <c r="I1068" s="15"/>
      <c r="J1068" s="1191">
        <v>1339</v>
      </c>
      <c r="K1068" s="213" t="s">
        <v>5465</v>
      </c>
      <c r="L1068" s="214">
        <f>L216</f>
        <v>0</v>
      </c>
      <c r="M1068" s="941">
        <f t="shared" si="13"/>
        <v>0</v>
      </c>
      <c r="N1068" s="1218">
        <v>2339</v>
      </c>
      <c r="O1068" s="213" t="s">
        <v>5465</v>
      </c>
      <c r="P1068" s="214">
        <f>P216</f>
        <v>0</v>
      </c>
      <c r="Q1068" s="941">
        <f t="shared" si="14"/>
        <v>0</v>
      </c>
      <c r="R1068" s="130"/>
      <c r="S1068" s="10"/>
    </row>
    <row r="1069" spans="1:19">
      <c r="A1069" s="15"/>
      <c r="B1069" s="15"/>
      <c r="C1069" s="15"/>
      <c r="D1069" s="15"/>
      <c r="E1069" s="15"/>
      <c r="F1069" s="15"/>
      <c r="G1069" s="15"/>
      <c r="H1069" s="15"/>
      <c r="I1069" s="15"/>
      <c r="J1069" s="1191">
        <v>1293</v>
      </c>
      <c r="K1069" s="213" t="s">
        <v>5465</v>
      </c>
      <c r="L1069" s="214">
        <f>L219</f>
        <v>0</v>
      </c>
      <c r="M1069" s="941">
        <f t="shared" si="13"/>
        <v>0</v>
      </c>
      <c r="N1069" s="1218">
        <v>2293</v>
      </c>
      <c r="O1069" s="213" t="s">
        <v>5465</v>
      </c>
      <c r="P1069" s="214">
        <f>P219</f>
        <v>0</v>
      </c>
      <c r="Q1069" s="941">
        <f t="shared" si="14"/>
        <v>0</v>
      </c>
      <c r="R1069" s="130"/>
      <c r="S1069" s="10"/>
    </row>
    <row r="1070" spans="1:19">
      <c r="A1070" s="15"/>
      <c r="B1070" s="15"/>
      <c r="C1070" s="15"/>
      <c r="D1070" s="15"/>
      <c r="E1070" s="15"/>
      <c r="F1070" s="15"/>
      <c r="G1070" s="15"/>
      <c r="H1070" s="15"/>
      <c r="I1070" s="15"/>
      <c r="J1070" s="1191">
        <v>1295</v>
      </c>
      <c r="K1070" s="213" t="s">
        <v>5465</v>
      </c>
      <c r="L1070" s="214">
        <f>L222</f>
        <v>0</v>
      </c>
      <c r="M1070" s="941">
        <f t="shared" si="13"/>
        <v>0</v>
      </c>
      <c r="N1070" s="1218">
        <v>2295</v>
      </c>
      <c r="O1070" s="213" t="s">
        <v>5465</v>
      </c>
      <c r="P1070" s="214">
        <f>P222</f>
        <v>0</v>
      </c>
      <c r="Q1070" s="941">
        <f t="shared" si="14"/>
        <v>0</v>
      </c>
      <c r="R1070" s="130"/>
      <c r="S1070" s="10"/>
    </row>
    <row r="1071" spans="1:19">
      <c r="A1071" s="15"/>
      <c r="B1071" s="15"/>
      <c r="C1071" s="15"/>
      <c r="D1071" s="15"/>
      <c r="E1071" s="15"/>
      <c r="F1071" s="15"/>
      <c r="G1071" s="15"/>
      <c r="H1071" s="15"/>
      <c r="I1071" s="15"/>
      <c r="J1071" s="1191">
        <v>1272</v>
      </c>
      <c r="K1071" s="213" t="s">
        <v>5465</v>
      </c>
      <c r="L1071" s="214">
        <f>L230</f>
        <v>0</v>
      </c>
      <c r="M1071" s="941">
        <f t="shared" si="13"/>
        <v>0</v>
      </c>
      <c r="N1071" s="1218">
        <v>2272</v>
      </c>
      <c r="O1071" s="213" t="s">
        <v>5465</v>
      </c>
      <c r="P1071" s="214">
        <f>P230</f>
        <v>0</v>
      </c>
      <c r="Q1071" s="941">
        <f t="shared" si="14"/>
        <v>0</v>
      </c>
      <c r="R1071" s="130"/>
      <c r="S1071" s="10"/>
    </row>
    <row r="1072" spans="1:19">
      <c r="A1072" s="15"/>
      <c r="B1072" s="15"/>
      <c r="C1072" s="15"/>
      <c r="D1072" s="15"/>
      <c r="E1072" s="15"/>
      <c r="F1072" s="15"/>
      <c r="G1072" s="15"/>
      <c r="H1072" s="15"/>
      <c r="I1072" s="15"/>
      <c r="J1072" s="1191">
        <v>1282</v>
      </c>
      <c r="K1072" s="213" t="s">
        <v>5465</v>
      </c>
      <c r="L1072" s="214">
        <f>L232</f>
        <v>0</v>
      </c>
      <c r="M1072" s="941">
        <f t="shared" si="13"/>
        <v>0</v>
      </c>
      <c r="N1072" s="1218">
        <v>2282</v>
      </c>
      <c r="O1072" s="213" t="s">
        <v>5465</v>
      </c>
      <c r="P1072" s="214">
        <f>P232</f>
        <v>0</v>
      </c>
      <c r="Q1072" s="941">
        <f t="shared" si="14"/>
        <v>0</v>
      </c>
      <c r="R1072" s="130"/>
      <c r="S1072" s="10"/>
    </row>
    <row r="1073" spans="1:19">
      <c r="A1073" s="15"/>
      <c r="B1073" s="15"/>
      <c r="C1073" s="15"/>
      <c r="D1073" s="15"/>
      <c r="E1073" s="15"/>
      <c r="F1073" s="15"/>
      <c r="G1073" s="15"/>
      <c r="H1073" s="15"/>
      <c r="I1073" s="15"/>
      <c r="J1073" s="1191">
        <v>1236</v>
      </c>
      <c r="K1073" s="213" t="s">
        <v>5465</v>
      </c>
      <c r="L1073" s="214">
        <f>L235</f>
        <v>0</v>
      </c>
      <c r="M1073" s="941">
        <f t="shared" si="13"/>
        <v>0</v>
      </c>
      <c r="N1073" s="1218">
        <v>2236</v>
      </c>
      <c r="O1073" s="213" t="s">
        <v>5465</v>
      </c>
      <c r="P1073" s="214">
        <f>P235</f>
        <v>0</v>
      </c>
      <c r="Q1073" s="941">
        <f t="shared" si="14"/>
        <v>0</v>
      </c>
      <c r="R1073" s="130"/>
      <c r="S1073" s="10"/>
    </row>
    <row r="1074" spans="1:19">
      <c r="A1074" s="15"/>
      <c r="B1074" s="15"/>
      <c r="C1074" s="15"/>
      <c r="D1074" s="15"/>
      <c r="E1074" s="15"/>
      <c r="F1074" s="15"/>
      <c r="G1074" s="15"/>
      <c r="H1074" s="15"/>
      <c r="I1074" s="15"/>
      <c r="J1074" s="1191">
        <v>1340</v>
      </c>
      <c r="K1074" s="213" t="s">
        <v>5465</v>
      </c>
      <c r="L1074" s="214">
        <f>L236</f>
        <v>0</v>
      </c>
      <c r="M1074" s="941">
        <f t="shared" si="13"/>
        <v>0</v>
      </c>
      <c r="N1074" s="1218">
        <v>2340</v>
      </c>
      <c r="O1074" s="213" t="s">
        <v>5465</v>
      </c>
      <c r="P1074" s="214">
        <f>P236</f>
        <v>0</v>
      </c>
      <c r="Q1074" s="941">
        <f t="shared" si="14"/>
        <v>0</v>
      </c>
      <c r="R1074" s="130"/>
      <c r="S1074" s="10"/>
    </row>
    <row r="1075" spans="1:19">
      <c r="A1075" s="15"/>
      <c r="B1075" s="15"/>
      <c r="C1075" s="15"/>
      <c r="D1075" s="15"/>
      <c r="E1075" s="15"/>
      <c r="F1075" s="15"/>
      <c r="G1075" s="15"/>
      <c r="H1075" s="15"/>
      <c r="I1075" s="15"/>
      <c r="J1075" s="1191">
        <v>1231</v>
      </c>
      <c r="K1075" s="213" t="s">
        <v>5465</v>
      </c>
      <c r="L1075" s="214">
        <f>L250</f>
        <v>0</v>
      </c>
      <c r="M1075" s="941">
        <f t="shared" si="13"/>
        <v>0</v>
      </c>
      <c r="N1075" s="1218">
        <v>2231</v>
      </c>
      <c r="O1075" s="213" t="s">
        <v>5465</v>
      </c>
      <c r="P1075" s="214">
        <f>P250</f>
        <v>0</v>
      </c>
      <c r="Q1075" s="941">
        <f t="shared" si="14"/>
        <v>0</v>
      </c>
      <c r="R1075" s="130"/>
      <c r="S1075" s="10"/>
    </row>
    <row r="1076" spans="1:19">
      <c r="A1076" s="15"/>
      <c r="B1076" s="15"/>
      <c r="C1076" s="15"/>
      <c r="D1076" s="15"/>
      <c r="E1076" s="15"/>
      <c r="F1076" s="15"/>
      <c r="G1076" s="15"/>
      <c r="H1076" s="15"/>
      <c r="I1076" s="15"/>
      <c r="J1076" s="1191">
        <v>1230</v>
      </c>
      <c r="K1076" s="213" t="s">
        <v>5465</v>
      </c>
      <c r="L1076" s="214">
        <f>L247</f>
        <v>0</v>
      </c>
      <c r="M1076" s="941">
        <f t="shared" si="13"/>
        <v>0</v>
      </c>
      <c r="N1076" s="1218">
        <v>2230</v>
      </c>
      <c r="O1076" s="213" t="s">
        <v>5465</v>
      </c>
      <c r="P1076" s="214">
        <f>P247</f>
        <v>0</v>
      </c>
      <c r="Q1076" s="941">
        <f t="shared" si="14"/>
        <v>0</v>
      </c>
      <c r="R1076" s="130"/>
      <c r="S1076" s="10"/>
    </row>
    <row r="1077" spans="1:19">
      <c r="A1077" s="15"/>
      <c r="B1077" s="15"/>
      <c r="C1077" s="15"/>
      <c r="D1077" s="15"/>
      <c r="E1077" s="15"/>
      <c r="F1077" s="15"/>
      <c r="G1077" s="15"/>
      <c r="H1077" s="15"/>
      <c r="I1077" s="15"/>
      <c r="J1077" s="1191">
        <v>1212</v>
      </c>
      <c r="K1077" s="213" t="s">
        <v>5465</v>
      </c>
      <c r="L1077" s="214">
        <f>L253</f>
        <v>0</v>
      </c>
      <c r="M1077" s="941">
        <f t="shared" si="13"/>
        <v>0</v>
      </c>
      <c r="N1077" s="1218">
        <v>2212</v>
      </c>
      <c r="O1077" s="213" t="s">
        <v>5465</v>
      </c>
      <c r="P1077" s="214">
        <f>P253</f>
        <v>0</v>
      </c>
      <c r="Q1077" s="941">
        <f t="shared" si="14"/>
        <v>0</v>
      </c>
      <c r="R1077" s="130"/>
      <c r="S1077" s="10"/>
    </row>
    <row r="1078" spans="1:19">
      <c r="A1078" s="15"/>
      <c r="B1078" s="15"/>
      <c r="C1078" s="15"/>
      <c r="D1078" s="15"/>
      <c r="E1078" s="15"/>
      <c r="F1078" s="15"/>
      <c r="G1078" s="15"/>
      <c r="H1078" s="15"/>
      <c r="I1078" s="15"/>
      <c r="J1078" s="1191">
        <v>1247</v>
      </c>
      <c r="K1078" s="213" t="s">
        <v>5465</v>
      </c>
      <c r="L1078" s="214">
        <f>L278</f>
        <v>0</v>
      </c>
      <c r="M1078" s="941">
        <f>IF(L1078=0,0,(L1078+($J$1034+$J$1032+$K$424)*(L1078/$J$1029)))</f>
        <v>0</v>
      </c>
      <c r="N1078" s="1218">
        <v>2247</v>
      </c>
      <c r="O1078" s="213" t="s">
        <v>5465</v>
      </c>
      <c r="P1078" s="214">
        <f>P278</f>
        <v>0</v>
      </c>
      <c r="Q1078" s="941">
        <f>IF(P1078=0,0,(P1078+($N$1034+$N$1032+$O$424)*(P1078/$N$1029)))</f>
        <v>0</v>
      </c>
      <c r="R1078" s="130"/>
      <c r="S1078" s="10"/>
    </row>
    <row r="1079" spans="1:19">
      <c r="A1079" s="15"/>
      <c r="B1079" s="15"/>
      <c r="C1079" s="15"/>
      <c r="D1079" s="15"/>
      <c r="E1079" s="15"/>
      <c r="F1079" s="15"/>
      <c r="G1079" s="15"/>
      <c r="H1079" s="15"/>
      <c r="I1079" s="15"/>
      <c r="J1079" s="1191">
        <v>1224</v>
      </c>
      <c r="K1079" s="213" t="s">
        <v>5465</v>
      </c>
      <c r="L1079" s="214">
        <f>L264</f>
        <v>0</v>
      </c>
      <c r="M1079" s="941">
        <f>IF(L1079=0,0,L1079)</f>
        <v>0</v>
      </c>
      <c r="N1079" s="1218">
        <v>2224</v>
      </c>
      <c r="O1079" s="213" t="s">
        <v>5465</v>
      </c>
      <c r="P1079" s="214">
        <f>P264</f>
        <v>0</v>
      </c>
      <c r="Q1079" s="941">
        <f>IF(P1079=0,0,P1079)</f>
        <v>0</v>
      </c>
      <c r="R1079" s="130"/>
      <c r="S1079" s="10"/>
    </row>
    <row r="1080" spans="1:19">
      <c r="A1080" s="15"/>
      <c r="B1080" s="15"/>
      <c r="C1080" s="15"/>
      <c r="D1080" s="15"/>
      <c r="E1080" s="15"/>
      <c r="F1080" s="15"/>
      <c r="G1080" s="15"/>
      <c r="H1080" s="15"/>
      <c r="I1080" s="15"/>
      <c r="J1080" s="1191">
        <v>1337</v>
      </c>
      <c r="K1080" s="213" t="s">
        <v>5465</v>
      </c>
      <c r="L1080" s="214">
        <f>L287</f>
        <v>0</v>
      </c>
      <c r="M1080" s="941">
        <f>IF(L1080=0,0,(L1080+($J$1034+$J$1032+$K$424)*(L1080/$J$1029)))</f>
        <v>0</v>
      </c>
      <c r="N1080" s="1218">
        <v>2337</v>
      </c>
      <c r="O1080" s="213" t="s">
        <v>5465</v>
      </c>
      <c r="P1080" s="214">
        <f>P287</f>
        <v>0</v>
      </c>
      <c r="Q1080" s="941">
        <f>IF(P1080=0,0,(P1080+($N$1034+$N$1032+$O$424)*(P1080/$N$1029)))</f>
        <v>0</v>
      </c>
      <c r="R1080" s="130"/>
      <c r="S1080" s="10"/>
    </row>
    <row r="1081" spans="1:19">
      <c r="A1081" s="15"/>
      <c r="B1081" s="15"/>
      <c r="C1081" s="15"/>
      <c r="D1081" s="15"/>
      <c r="E1081" s="15"/>
      <c r="F1081" s="15"/>
      <c r="G1081" s="15"/>
      <c r="H1081" s="19"/>
      <c r="I1081" s="15"/>
      <c r="J1081" s="1191">
        <v>1397</v>
      </c>
      <c r="K1081" s="213" t="s">
        <v>5465</v>
      </c>
      <c r="L1081" s="214">
        <f>L291</f>
        <v>0</v>
      </c>
      <c r="M1081" s="941">
        <f>IF(L1081=0,0,(L1081+($J$1034+$J$1032+$K$424)*(L1081/$J$1029)))</f>
        <v>0</v>
      </c>
      <c r="N1081" s="1218">
        <v>2397</v>
      </c>
      <c r="O1081" s="213" t="s">
        <v>5465</v>
      </c>
      <c r="P1081" s="214">
        <f>P291</f>
        <v>0</v>
      </c>
      <c r="Q1081" s="941">
        <f>IF(P1081=0,0,(P1081+($N$1034+$N$1032+$O$424)*(P1081/$N$1029)))</f>
        <v>0</v>
      </c>
      <c r="R1081" s="130"/>
      <c r="S1081" s="10"/>
    </row>
    <row r="1082" spans="1:19">
      <c r="A1082" s="15"/>
      <c r="B1082" s="15"/>
      <c r="C1082" s="15"/>
      <c r="D1082" s="15"/>
      <c r="E1082" s="15"/>
      <c r="F1082" s="15"/>
      <c r="G1082" s="15"/>
      <c r="H1082" s="15"/>
      <c r="I1082" s="15"/>
      <c r="J1082" s="1220">
        <v>1431</v>
      </c>
      <c r="K1082" s="213" t="s">
        <v>5465</v>
      </c>
      <c r="L1082" s="214">
        <f>L316</f>
        <v>0</v>
      </c>
      <c r="M1082" s="904">
        <f>IF(L1082=0,0,(L1082+($J$1041+$J$1039+$K$446)*(L1082/$J$1036))-((L1082+($J$1041+$J$1039+$K$446)*(L1082/$J$1036)))*(M794/L316))</f>
        <v>0</v>
      </c>
      <c r="N1082" s="1216">
        <v>2431</v>
      </c>
      <c r="O1082" s="213" t="s">
        <v>5465</v>
      </c>
      <c r="P1082" s="214">
        <f>P316</f>
        <v>0</v>
      </c>
      <c r="Q1082" s="904">
        <f>IF(P1082=0,0,(P1082+($N$1041+$N$1039+$O$446)*(P1082/$N$1036))-((P1082+($N$1041+$N$1039+$O$446)*(P1082/$N$1036)))*(Q794/P316))</f>
        <v>0</v>
      </c>
      <c r="R1082" s="130"/>
      <c r="S1082" s="10"/>
    </row>
    <row r="1083" spans="1:19">
      <c r="A1083" s="15"/>
      <c r="B1083" s="15"/>
      <c r="C1083" s="15"/>
      <c r="D1083" s="15"/>
      <c r="E1083" s="15"/>
      <c r="F1083" s="15"/>
      <c r="G1083" s="15"/>
      <c r="H1083" s="15"/>
      <c r="I1083" s="15"/>
      <c r="J1083" s="1191">
        <v>1688</v>
      </c>
      <c r="K1083" s="213" t="s">
        <v>5465</v>
      </c>
      <c r="L1083" s="214">
        <f>+'VAK XXI'!G17</f>
        <v>0</v>
      </c>
      <c r="M1083" s="904">
        <f>IF(L1083=0,0,(L1083-(L1083*(M827/L384))))</f>
        <v>0</v>
      </c>
      <c r="N1083" s="1218">
        <v>2688</v>
      </c>
      <c r="O1083" s="213" t="s">
        <v>5465</v>
      </c>
      <c r="P1083" s="903">
        <f>+'VAK XXI'!G40</f>
        <v>0</v>
      </c>
      <c r="Q1083" s="904">
        <f>IF(P1083=0,0,(P1083-(P1083*(Q827/P384))))</f>
        <v>0</v>
      </c>
      <c r="R1083" s="130"/>
      <c r="S1083" s="10"/>
    </row>
    <row r="1084" spans="1:19">
      <c r="A1084" s="15"/>
      <c r="B1084" s="15"/>
      <c r="C1084" s="15"/>
      <c r="D1084" s="15"/>
      <c r="E1084" s="15"/>
      <c r="F1084" s="15"/>
      <c r="G1084" s="15"/>
      <c r="H1084" s="15"/>
      <c r="I1084" s="15"/>
      <c r="J1084" s="1191">
        <v>1689</v>
      </c>
      <c r="K1084" s="213" t="s">
        <v>5465</v>
      </c>
      <c r="L1084" s="214">
        <f>+'VAK XXI'!G19</f>
        <v>0</v>
      </c>
      <c r="M1084" s="904">
        <f>IF(L1084=0,0,(L1084-(L1084*(M828/L385))))</f>
        <v>0</v>
      </c>
      <c r="N1084" s="1218">
        <v>2689</v>
      </c>
      <c r="O1084" s="213" t="s">
        <v>5465</v>
      </c>
      <c r="P1084" s="903">
        <f>+'VAK XXI'!G42</f>
        <v>0</v>
      </c>
      <c r="Q1084" s="904">
        <f>IF(P1084=0,0,(P1084-(P1084*(Q828/P385))))</f>
        <v>0</v>
      </c>
      <c r="R1084" s="130"/>
      <c r="S1084" s="10"/>
    </row>
    <row r="1085" spans="1:19">
      <c r="A1085" s="15"/>
      <c r="B1085" s="15"/>
      <c r="C1085" s="15"/>
      <c r="D1085" s="15"/>
      <c r="E1085" s="15"/>
      <c r="F1085" s="15"/>
      <c r="G1085" s="15"/>
      <c r="H1085" s="15"/>
      <c r="I1085" s="15"/>
      <c r="J1085" s="1187">
        <v>1693</v>
      </c>
      <c r="K1085" s="213"/>
      <c r="L1085" s="210">
        <v>0</v>
      </c>
      <c r="M1085" s="904">
        <f>IF(L1085=0,0,(L1085-(L1085*(M823/L380))))</f>
        <v>0</v>
      </c>
      <c r="N1085" s="1218">
        <v>2693</v>
      </c>
      <c r="O1085" s="213" t="s">
        <v>5465</v>
      </c>
      <c r="P1085" s="210">
        <v>0</v>
      </c>
      <c r="Q1085" s="904">
        <f>IF(P1085=0,0,(P1085-(P1085*(Q823/P380))))</f>
        <v>0</v>
      </c>
      <c r="R1085" s="130"/>
      <c r="S1085" s="10"/>
    </row>
    <row r="1086" spans="1:19" ht="16" thickBot="1">
      <c r="A1086" s="15"/>
      <c r="B1086" s="15"/>
      <c r="C1086" s="15"/>
      <c r="D1086" s="15"/>
      <c r="E1086" s="15"/>
      <c r="F1086" s="15"/>
      <c r="G1086" s="15"/>
      <c r="H1086" s="15"/>
      <c r="I1086" s="15"/>
      <c r="J1086" s="1361">
        <v>1695</v>
      </c>
      <c r="K1086" s="213" t="s">
        <v>5465</v>
      </c>
      <c r="L1086" s="210">
        <f>L383</f>
        <v>0</v>
      </c>
      <c r="M1086" s="2650">
        <f>IFERROR(IF(L1086=0,0,(L1086-(L1086*(M826/L383)))),)</f>
        <v>0</v>
      </c>
      <c r="N1086" s="1216">
        <v>2695</v>
      </c>
      <c r="O1086" s="212" t="s">
        <v>5465</v>
      </c>
      <c r="P1086" s="210">
        <f>P383</f>
        <v>0</v>
      </c>
      <c r="Q1086" s="2650">
        <f>IFERROR(IF(P1086=0,0,(P1086-(P1086*(Q826/P383)))),0)</f>
        <v>0</v>
      </c>
      <c r="R1086" s="130"/>
      <c r="S1086" s="10"/>
    </row>
    <row r="1087" spans="1:19" ht="16" thickBot="1">
      <c r="A1087" s="15"/>
      <c r="B1087" s="15"/>
      <c r="C1087" s="15"/>
      <c r="D1087" s="202" t="s">
        <v>5987</v>
      </c>
      <c r="E1087" s="15"/>
      <c r="F1087" s="15"/>
      <c r="G1087" s="15"/>
      <c r="H1087" s="15" t="s">
        <v>5461</v>
      </c>
      <c r="I1087" s="15"/>
      <c r="J1087" s="15"/>
      <c r="K1087" s="2861">
        <f>SUM(M1058:M1086)*F1059</f>
        <v>0</v>
      </c>
      <c r="L1087" s="2861"/>
      <c r="M1087" s="2861"/>
      <c r="N1087" s="15"/>
      <c r="O1087" s="2861">
        <f>SUM(Q1058:Q1086)*G1059</f>
        <v>0</v>
      </c>
      <c r="P1087" s="2861"/>
      <c r="Q1087" s="2861"/>
      <c r="R1087" s="130"/>
      <c r="S1087" s="10"/>
    </row>
    <row r="1088" spans="1:19">
      <c r="A1088" s="15"/>
      <c r="B1088" s="15"/>
      <c r="C1088" s="15"/>
      <c r="D1088" s="15"/>
      <c r="E1088" s="15"/>
      <c r="F1088" s="15"/>
      <c r="G1088" s="15"/>
      <c r="H1088" s="15"/>
      <c r="I1088" s="15"/>
      <c r="J1088" s="198"/>
      <c r="K1088" s="19"/>
      <c r="L1088" s="15"/>
      <c r="M1088" s="15"/>
      <c r="N1088" s="15"/>
      <c r="O1088" s="258"/>
      <c r="P1088" s="210"/>
      <c r="Q1088" s="933"/>
      <c r="R1088" s="130"/>
      <c r="S1088" s="10"/>
    </row>
    <row r="1089" spans="1:19">
      <c r="A1089" s="15"/>
      <c r="B1089" s="15"/>
      <c r="C1089" s="15"/>
      <c r="D1089" s="15"/>
      <c r="E1089" s="15"/>
      <c r="F1089" s="15"/>
      <c r="G1089" s="15"/>
      <c r="H1089" s="15"/>
      <c r="I1089" s="15"/>
      <c r="J1089" s="964"/>
      <c r="K1089" s="258"/>
      <c r="L1089" s="1768"/>
      <c r="M1089" s="196"/>
      <c r="N1089" s="63"/>
      <c r="O1089" s="258"/>
      <c r="P1089" s="210"/>
      <c r="Q1089" s="93"/>
      <c r="R1089" s="130"/>
      <c r="S1089" s="10"/>
    </row>
    <row r="1090" spans="1:19" ht="14.25" customHeight="1">
      <c r="A1090" s="15"/>
      <c r="B1090" s="15" t="s">
        <v>5988</v>
      </c>
      <c r="C1090" s="15" t="s">
        <v>5989</v>
      </c>
      <c r="D1090" s="19" t="s">
        <v>5990</v>
      </c>
      <c r="E1090" s="15"/>
      <c r="F1090" s="15"/>
      <c r="G1090" s="15"/>
      <c r="H1090" s="15"/>
      <c r="I1090" s="15"/>
      <c r="J1090" s="1191">
        <v>1251</v>
      </c>
      <c r="K1090" s="965" t="s">
        <v>5465</v>
      </c>
      <c r="L1090" s="214">
        <f>+L275</f>
        <v>0</v>
      </c>
      <c r="M1090" s="941">
        <f>IF(L1090=0,0,(L1090+($J$1034+$J$1032+$K$424)*(L1090/$J$1029))-((L1090+($J$1034+$J$1032+$K$424)*(L1090/$J$1029)))*((M715+M775)/L275))</f>
        <v>0</v>
      </c>
      <c r="N1090" s="1218">
        <v>2251</v>
      </c>
      <c r="O1090" s="213" t="s">
        <v>5465</v>
      </c>
      <c r="P1090" s="214">
        <f>+P275</f>
        <v>0</v>
      </c>
      <c r="Q1090" s="941">
        <f>IF(P1090=0,0,(P1090+($N$1034+$N$1032+$O$424)*(P1090/$N$1029))-((P1090+($N$1034+$N$1032+$O$424)*(P1090/$N$1029)))*((Q715+Q775)/P275))</f>
        <v>0</v>
      </c>
      <c r="R1090" s="130"/>
      <c r="S1090" s="10"/>
    </row>
    <row r="1091" spans="1:19">
      <c r="A1091" s="15"/>
      <c r="B1091" s="15"/>
      <c r="C1091" s="15"/>
      <c r="D1091" s="15"/>
      <c r="E1091" s="15"/>
      <c r="F1091" s="15"/>
      <c r="G1091" s="15"/>
      <c r="H1091" s="15"/>
      <c r="I1091" s="15"/>
      <c r="J1091" s="1191">
        <v>1274</v>
      </c>
      <c r="K1091" s="965" t="s">
        <v>5465</v>
      </c>
      <c r="L1091" s="214">
        <f>+'VAK IV'!D38</f>
        <v>0</v>
      </c>
      <c r="M1091" s="941">
        <f>IF(L1091=0,0,(L1091+($J$1034+$J$1032+$K$424)*(L1091/$J$1029))-((L1091+($J$1034+$J$1032+$K$424)*(L1091/$J$1029)))*((M722+M782)/L302))</f>
        <v>0</v>
      </c>
      <c r="N1091" s="1218">
        <v>2274</v>
      </c>
      <c r="O1091" s="213" t="s">
        <v>5465</v>
      </c>
      <c r="P1091" s="214">
        <f>P302</f>
        <v>0</v>
      </c>
      <c r="Q1091" s="941">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1">
        <v>1278</v>
      </c>
      <c r="K1092" s="965" t="s">
        <v>5465</v>
      </c>
      <c r="L1092" s="214">
        <f>+'VAK IV'!D48</f>
        <v>0</v>
      </c>
      <c r="M1092" s="941">
        <f>IF(L1092=0,0,(L1092+($J$1034+$J$1032+$K$424)*(L1092/$J$1029))-((L1092+($J$1034+$J$1032+$K$424)*(L1092/$J$1029)))*((M726+M786)/L307))</f>
        <v>0</v>
      </c>
      <c r="N1092" s="1191">
        <v>2278</v>
      </c>
      <c r="O1092" s="213" t="s">
        <v>5465</v>
      </c>
      <c r="P1092" s="214">
        <f>+'VAK IV'!D178</f>
        <v>0</v>
      </c>
      <c r="Q1092" s="941">
        <f>IF(P1092=0,0,(P1092+($N$1034+$N$1032+$O$424)*(P1092/$N$1029))-((P1092+($N$1034+$N$1032+$O$424)*(P1092/$N$1029)))*((Q726+Q786)/P307))</f>
        <v>0</v>
      </c>
      <c r="R1092" s="130"/>
      <c r="S1092" s="10"/>
    </row>
    <row r="1093" spans="1:19">
      <c r="A1093" s="15"/>
      <c r="B1093" s="15"/>
      <c r="C1093" s="15"/>
      <c r="D1093" s="201" t="s">
        <v>5991</v>
      </c>
      <c r="E1093" s="15"/>
      <c r="F1093" s="1917">
        <f>K1492%</f>
        <v>0</v>
      </c>
      <c r="G1093" s="1918">
        <f>O1492%</f>
        <v>0</v>
      </c>
      <c r="H1093" s="15"/>
      <c r="I1093" s="15"/>
      <c r="J1093" s="1191">
        <v>1314</v>
      </c>
      <c r="K1093" s="965" t="s">
        <v>5465</v>
      </c>
      <c r="L1093" s="214">
        <f>L246</f>
        <v>0</v>
      </c>
      <c r="M1093" s="941">
        <f t="shared" ref="M1093:M1101" si="15">IF(L1093=0,0,L1093)</f>
        <v>0</v>
      </c>
      <c r="N1093" s="1218">
        <v>2314</v>
      </c>
      <c r="O1093" s="213" t="s">
        <v>5465</v>
      </c>
      <c r="P1093" s="214">
        <f>P246</f>
        <v>0</v>
      </c>
      <c r="Q1093" s="941">
        <f t="shared" ref="Q1093:Q1101" si="16">IF(P1093=0,0,P1093)</f>
        <v>0</v>
      </c>
      <c r="R1093" s="130"/>
      <c r="S1093" s="10"/>
    </row>
    <row r="1094" spans="1:19">
      <c r="A1094" s="15"/>
      <c r="B1094" s="15"/>
      <c r="C1094" s="15"/>
      <c r="D1094" s="201"/>
      <c r="E1094" s="15"/>
      <c r="F1094" s="865"/>
      <c r="G1094" s="865"/>
      <c r="H1094" s="15"/>
      <c r="I1094" s="15"/>
      <c r="J1094" s="1191">
        <v>1304</v>
      </c>
      <c r="K1094" s="965" t="s">
        <v>5545</v>
      </c>
      <c r="L1094" s="214">
        <f>L203</f>
        <v>0</v>
      </c>
      <c r="M1094" s="941">
        <f t="shared" si="15"/>
        <v>0</v>
      </c>
      <c r="N1094" s="1218">
        <v>2304</v>
      </c>
      <c r="O1094" s="213" t="s">
        <v>5465</v>
      </c>
      <c r="P1094" s="214">
        <f>P204</f>
        <v>0</v>
      </c>
      <c r="Q1094" s="941">
        <f t="shared" si="16"/>
        <v>0</v>
      </c>
      <c r="R1094" s="130"/>
      <c r="S1094" s="10"/>
    </row>
    <row r="1095" spans="1:19">
      <c r="A1095" s="15"/>
      <c r="B1095" s="15"/>
      <c r="C1095" s="15"/>
      <c r="D1095" s="201"/>
      <c r="E1095" s="15"/>
      <c r="F1095" s="865"/>
      <c r="G1095" s="865"/>
      <c r="H1095" s="15"/>
      <c r="I1095" s="15"/>
      <c r="J1095" s="1191">
        <v>1303</v>
      </c>
      <c r="K1095" s="965" t="s">
        <v>5465</v>
      </c>
      <c r="L1095" s="214">
        <f>L209</f>
        <v>0</v>
      </c>
      <c r="M1095" s="941">
        <f t="shared" si="15"/>
        <v>0</v>
      </c>
      <c r="N1095" s="1218">
        <v>2303</v>
      </c>
      <c r="O1095" s="213" t="s">
        <v>5465</v>
      </c>
      <c r="P1095" s="214">
        <f>P209</f>
        <v>0</v>
      </c>
      <c r="Q1095" s="941">
        <f t="shared" si="16"/>
        <v>0</v>
      </c>
      <c r="R1095" s="130"/>
      <c r="S1095" s="10"/>
    </row>
    <row r="1096" spans="1:19">
      <c r="A1096" s="15"/>
      <c r="B1096" s="15"/>
      <c r="C1096" s="15"/>
      <c r="D1096" s="201"/>
      <c r="E1096" s="15"/>
      <c r="F1096" s="865"/>
      <c r="G1096" s="865"/>
      <c r="H1096" s="15"/>
      <c r="I1096" s="15"/>
      <c r="J1096" s="1191">
        <v>1322</v>
      </c>
      <c r="K1096" s="965" t="s">
        <v>5465</v>
      </c>
      <c r="L1096" s="214">
        <f>L214</f>
        <v>0</v>
      </c>
      <c r="M1096" s="941">
        <f t="shared" si="15"/>
        <v>0</v>
      </c>
      <c r="N1096" s="1218">
        <v>2322</v>
      </c>
      <c r="O1096" s="213" t="s">
        <v>5465</v>
      </c>
      <c r="P1096" s="214">
        <f>P214</f>
        <v>0</v>
      </c>
      <c r="Q1096" s="941">
        <f t="shared" si="16"/>
        <v>0</v>
      </c>
      <c r="R1096" s="130"/>
      <c r="S1096" s="10"/>
    </row>
    <row r="1097" spans="1:19">
      <c r="A1097" s="15"/>
      <c r="B1097" s="15"/>
      <c r="C1097" s="15"/>
      <c r="D1097" s="201"/>
      <c r="E1097" s="15"/>
      <c r="F1097" s="865"/>
      <c r="G1097" s="865"/>
      <c r="H1097" s="15"/>
      <c r="I1097" s="15"/>
      <c r="J1097" s="1191">
        <v>1300</v>
      </c>
      <c r="K1097" s="965" t="s">
        <v>5465</v>
      </c>
      <c r="L1097" s="214">
        <f>L218</f>
        <v>0</v>
      </c>
      <c r="M1097" s="941">
        <f t="shared" si="15"/>
        <v>0</v>
      </c>
      <c r="N1097" s="1218">
        <v>2300</v>
      </c>
      <c r="O1097" s="213" t="s">
        <v>5465</v>
      </c>
      <c r="P1097" s="214">
        <f>P218</f>
        <v>0</v>
      </c>
      <c r="Q1097" s="941">
        <f t="shared" si="16"/>
        <v>0</v>
      </c>
      <c r="R1097" s="130"/>
      <c r="S1097" s="10"/>
    </row>
    <row r="1098" spans="1:19">
      <c r="A1098" s="15"/>
      <c r="B1098" s="15"/>
      <c r="C1098" s="15"/>
      <c r="D1098" s="201"/>
      <c r="E1098" s="15"/>
      <c r="F1098" s="865"/>
      <c r="G1098" s="865"/>
      <c r="H1098" s="15"/>
      <c r="I1098" s="15"/>
      <c r="J1098" s="1191">
        <v>1301</v>
      </c>
      <c r="K1098" s="965" t="s">
        <v>5465</v>
      </c>
      <c r="L1098" s="214">
        <f>L221</f>
        <v>0</v>
      </c>
      <c r="M1098" s="941">
        <f t="shared" si="15"/>
        <v>0</v>
      </c>
      <c r="N1098" s="1218">
        <v>2301</v>
      </c>
      <c r="O1098" s="213" t="s">
        <v>5465</v>
      </c>
      <c r="P1098" s="214">
        <f>P221</f>
        <v>0</v>
      </c>
      <c r="Q1098" s="941">
        <f t="shared" si="16"/>
        <v>0</v>
      </c>
      <c r="R1098" s="130"/>
      <c r="S1098" s="10"/>
    </row>
    <row r="1099" spans="1:19">
      <c r="A1099" s="15"/>
      <c r="B1099" s="15"/>
      <c r="C1099" s="15"/>
      <c r="D1099" s="201"/>
      <c r="E1099" s="15"/>
      <c r="F1099" s="865"/>
      <c r="G1099" s="865"/>
      <c r="H1099" s="15"/>
      <c r="I1099" s="15"/>
      <c r="J1099" s="1191">
        <v>1302</v>
      </c>
      <c r="K1099" s="965" t="s">
        <v>5465</v>
      </c>
      <c r="L1099" s="214">
        <f>L229</f>
        <v>0</v>
      </c>
      <c r="M1099" s="941">
        <f t="shared" si="15"/>
        <v>0</v>
      </c>
      <c r="N1099" s="1218">
        <v>2302</v>
      </c>
      <c r="O1099" s="213" t="s">
        <v>5465</v>
      </c>
      <c r="P1099" s="214">
        <f>P229</f>
        <v>0</v>
      </c>
      <c r="Q1099" s="941">
        <f t="shared" si="16"/>
        <v>0</v>
      </c>
      <c r="R1099" s="130"/>
      <c r="S1099" s="10"/>
    </row>
    <row r="1100" spans="1:19">
      <c r="A1100" s="15"/>
      <c r="B1100" s="15"/>
      <c r="C1100" s="15"/>
      <c r="D1100" s="15"/>
      <c r="E1100" s="15"/>
      <c r="F1100" s="15"/>
      <c r="G1100" s="15"/>
      <c r="H1100" s="15"/>
      <c r="I1100" s="15"/>
      <c r="J1100" s="1191">
        <v>1316</v>
      </c>
      <c r="K1100" s="965" t="s">
        <v>5465</v>
      </c>
      <c r="L1100" s="214">
        <f>L252</f>
        <v>0</v>
      </c>
      <c r="M1100" s="941">
        <f t="shared" si="15"/>
        <v>0</v>
      </c>
      <c r="N1100" s="1218">
        <v>2316</v>
      </c>
      <c r="O1100" s="213" t="s">
        <v>5465</v>
      </c>
      <c r="P1100" s="214">
        <f>P252</f>
        <v>0</v>
      </c>
      <c r="Q1100" s="941">
        <f t="shared" si="16"/>
        <v>0</v>
      </c>
      <c r="R1100" s="130"/>
      <c r="S1100" s="10"/>
    </row>
    <row r="1101" spans="1:19">
      <c r="A1101" s="15"/>
      <c r="B1101" s="15"/>
      <c r="C1101" s="15"/>
      <c r="D1101" s="15"/>
      <c r="E1101" s="15"/>
      <c r="F1101" s="15"/>
      <c r="G1101" s="15"/>
      <c r="H1101" s="15"/>
      <c r="I1101" s="15"/>
      <c r="J1101" s="1191">
        <v>1315</v>
      </c>
      <c r="K1101" s="965" t="s">
        <v>5465</v>
      </c>
      <c r="L1101" s="214">
        <f>L249</f>
        <v>0</v>
      </c>
      <c r="M1101" s="941">
        <f t="shared" si="15"/>
        <v>0</v>
      </c>
      <c r="N1101" s="1218">
        <v>2315</v>
      </c>
      <c r="O1101" s="213" t="s">
        <v>5465</v>
      </c>
      <c r="P1101" s="214">
        <f>P249</f>
        <v>0</v>
      </c>
      <c r="Q1101" s="941">
        <f t="shared" si="16"/>
        <v>0</v>
      </c>
      <c r="R1101" s="130"/>
      <c r="S1101" s="10"/>
    </row>
    <row r="1102" spans="1:19">
      <c r="A1102" s="15"/>
      <c r="B1102" s="15"/>
      <c r="C1102" s="15"/>
      <c r="D1102" s="15"/>
      <c r="E1102" s="15"/>
      <c r="F1102" s="15"/>
      <c r="G1102" s="15"/>
      <c r="H1102" s="15"/>
      <c r="I1102" s="130"/>
      <c r="J1102" s="973">
        <v>1193</v>
      </c>
      <c r="K1102" s="965" t="s">
        <v>5465</v>
      </c>
      <c r="L1102" s="214">
        <f>L544</f>
        <v>0</v>
      </c>
      <c r="M1102" s="904">
        <f>L1102*0.8</f>
        <v>0</v>
      </c>
      <c r="N1102" s="940">
        <v>2193</v>
      </c>
      <c r="O1102" s="213" t="s">
        <v>5465</v>
      </c>
      <c r="P1102" s="214">
        <f>P544</f>
        <v>0</v>
      </c>
      <c r="Q1102" s="880">
        <f>P1102*0.8</f>
        <v>0</v>
      </c>
      <c r="R1102" s="130"/>
      <c r="S1102" s="10"/>
    </row>
    <row r="1103" spans="1:19">
      <c r="A1103" s="15"/>
      <c r="B1103" s="15"/>
      <c r="C1103" s="15"/>
      <c r="D1103" s="15"/>
      <c r="E1103" s="15"/>
      <c r="F1103" s="15"/>
      <c r="G1103" s="15"/>
      <c r="H1103" s="15"/>
      <c r="I1103" s="15"/>
      <c r="J1103" s="1191">
        <v>1402</v>
      </c>
      <c r="K1103" s="965" t="s">
        <v>5465</v>
      </c>
      <c r="L1103" s="214">
        <f>L315</f>
        <v>0</v>
      </c>
      <c r="M1103" s="904">
        <f>IF(L1103=0,0,(L1103+($J$1041+$J$1039+$K$446)*(L1103/$J$1036))-((L1103+($J$1041+$J$1039+$K$446)*(L1103/$J$1036)))*(M793/L315))</f>
        <v>0</v>
      </c>
      <c r="N1103" s="1218">
        <v>2402</v>
      </c>
      <c r="O1103" s="213" t="s">
        <v>5465</v>
      </c>
      <c r="P1103" s="214">
        <f>P315</f>
        <v>0</v>
      </c>
      <c r="Q1103" s="904">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1">
        <v>1652</v>
      </c>
      <c r="K1104" s="1573" t="s">
        <v>5465</v>
      </c>
      <c r="L1104" s="210">
        <f>L359</f>
        <v>0</v>
      </c>
      <c r="M1104" s="904">
        <f>IF(L1104=0,0,(L1104+($J$1053+$J$1055+$K$483)*(L1104/$J$1050)))</f>
        <v>0</v>
      </c>
      <c r="N1104" s="1218">
        <v>2652</v>
      </c>
      <c r="O1104" s="213" t="s">
        <v>5465</v>
      </c>
      <c r="P1104" s="214">
        <f>'Tax Calculation'!P359</f>
        <v>0</v>
      </c>
      <c r="Q1104" s="904">
        <f>IF(P1104=0,0,(P1104+($N$1053+$N$1055+$O$483)*(P1104/$N$1050)))</f>
        <v>0</v>
      </c>
      <c r="R1104" s="130"/>
      <c r="S1104" s="10"/>
    </row>
    <row r="1105" spans="1:19" ht="16" thickBot="1">
      <c r="A1105" s="15"/>
      <c r="B1105" s="15"/>
      <c r="C1105" s="15"/>
      <c r="D1105" s="202" t="s">
        <v>5987</v>
      </c>
      <c r="E1105" s="15"/>
      <c r="F1105" s="15"/>
      <c r="G1105" s="15"/>
      <c r="H1105" s="15"/>
      <c r="I1105" s="15"/>
      <c r="J1105" s="15"/>
      <c r="K1105" s="2861">
        <f>IFERROR(SUM(M1090:M1104)*F1093,0)</f>
        <v>0</v>
      </c>
      <c r="L1105" s="2861"/>
      <c r="M1105" s="2861"/>
      <c r="N1105" s="71"/>
      <c r="O1105" s="2861">
        <f>IFERROR(SUM(Q1090:Q1104)*G1093,0)</f>
        <v>0</v>
      </c>
      <c r="P1105" s="2861"/>
      <c r="Q1105" s="2861"/>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5992</v>
      </c>
      <c r="C1107" s="15"/>
      <c r="D1107" s="15"/>
      <c r="E1107" s="15"/>
      <c r="F1107" s="15"/>
      <c r="G1107" s="15"/>
      <c r="H1107" s="15"/>
      <c r="I1107" s="15"/>
      <c r="J1107" s="1191">
        <v>1122</v>
      </c>
      <c r="K1107" s="965" t="s">
        <v>5465</v>
      </c>
      <c r="L1107" s="214">
        <f>L552</f>
        <v>0</v>
      </c>
      <c r="M1107" s="941">
        <f>L1107/0.95</f>
        <v>0</v>
      </c>
      <c r="N1107" s="1218">
        <v>2122</v>
      </c>
      <c r="O1107" s="213" t="s">
        <v>5465</v>
      </c>
      <c r="P1107" s="214">
        <f>P552</f>
        <v>0</v>
      </c>
      <c r="Q1107" s="933">
        <f>P1107/0.95</f>
        <v>0</v>
      </c>
      <c r="R1107" s="130"/>
      <c r="S1107" s="10"/>
    </row>
    <row r="1108" spans="1:19">
      <c r="A1108" s="15"/>
      <c r="B1108" s="15"/>
      <c r="C1108" s="15"/>
      <c r="D1108" s="15"/>
      <c r="E1108" s="15"/>
      <c r="F1108" s="15"/>
      <c r="G1108" s="15"/>
      <c r="H1108" s="15"/>
      <c r="I1108" s="15"/>
      <c r="J1108" s="1191">
        <v>1187</v>
      </c>
      <c r="K1108" s="965" t="s">
        <v>5465</v>
      </c>
      <c r="L1108" s="214">
        <f>L562</f>
        <v>0</v>
      </c>
      <c r="M1108" s="941">
        <f>L1108</f>
        <v>0</v>
      </c>
      <c r="N1108" s="1218">
        <v>2187</v>
      </c>
      <c r="O1108" s="213" t="s">
        <v>5465</v>
      </c>
      <c r="P1108" s="214">
        <f>P562</f>
        <v>0</v>
      </c>
      <c r="Q1108" s="933">
        <f>P1108</f>
        <v>0</v>
      </c>
      <c r="R1108" s="130"/>
      <c r="S1108" s="10"/>
    </row>
    <row r="1109" spans="1:19">
      <c r="A1109" s="15"/>
      <c r="B1109" s="15"/>
      <c r="C1109" s="15"/>
      <c r="D1109" s="15"/>
      <c r="E1109" s="15"/>
      <c r="F1109" s="15"/>
      <c r="G1109" s="15"/>
      <c r="H1109" s="15"/>
      <c r="I1109" s="15"/>
      <c r="J1109" s="909"/>
      <c r="K1109" s="965"/>
      <c r="L1109" s="214"/>
      <c r="M1109" s="941"/>
      <c r="N1109" s="935"/>
      <c r="O1109" s="213"/>
      <c r="P1109" s="214"/>
      <c r="Q1109" s="912"/>
      <c r="R1109" s="130"/>
      <c r="S1109" s="10"/>
    </row>
    <row r="1110" spans="1:19">
      <c r="A1110" s="15"/>
      <c r="B1110" s="15" t="s">
        <v>5993</v>
      </c>
      <c r="C1110" s="15"/>
      <c r="D1110" s="15"/>
      <c r="E1110" s="15"/>
      <c r="F1110" s="15"/>
      <c r="G1110" s="15"/>
      <c r="H1110" s="15"/>
      <c r="I1110" s="15"/>
      <c r="J1110" s="1191">
        <v>1222</v>
      </c>
      <c r="K1110" s="965" t="s">
        <v>5465</v>
      </c>
      <c r="L1110" s="214">
        <f>L270</f>
        <v>0</v>
      </c>
      <c r="M1110" s="941">
        <f>IF(L1110=0,0,L1110)</f>
        <v>0</v>
      </c>
      <c r="N1110" s="1218">
        <v>2222</v>
      </c>
      <c r="O1110" s="213" t="s">
        <v>5465</v>
      </c>
      <c r="P1110" s="214">
        <f>P270</f>
        <v>0</v>
      </c>
      <c r="Q1110" s="941">
        <f>IF(P1110=0,0,P1110)</f>
        <v>0</v>
      </c>
      <c r="R1110" s="130"/>
      <c r="S1110" s="10"/>
    </row>
    <row r="1111" spans="1:19">
      <c r="A1111" s="15"/>
      <c r="B1111" s="15" t="s">
        <v>5994</v>
      </c>
      <c r="C1111" s="15"/>
      <c r="D1111" s="15"/>
      <c r="E1111" s="15"/>
      <c r="F1111" s="15"/>
      <c r="G1111" s="15"/>
      <c r="H1111" s="15"/>
      <c r="I1111" s="15"/>
      <c r="J1111" s="1191">
        <v>1215</v>
      </c>
      <c r="K1111" s="965" t="s">
        <v>5465</v>
      </c>
      <c r="L1111" s="214">
        <f>L260</f>
        <v>0</v>
      </c>
      <c r="M1111" s="941">
        <f>IF(L1111=0,0,L1111)</f>
        <v>0</v>
      </c>
      <c r="N1111" s="1218">
        <v>2215</v>
      </c>
      <c r="O1111" s="213" t="s">
        <v>5465</v>
      </c>
      <c r="P1111" s="214">
        <f>P260</f>
        <v>0</v>
      </c>
      <c r="Q1111" s="941">
        <f>IF(P1111=0,0,P1111)</f>
        <v>0</v>
      </c>
      <c r="R1111" s="130"/>
      <c r="S1111" s="10"/>
    </row>
    <row r="1112" spans="1:19">
      <c r="A1112" s="15"/>
      <c r="B1112" s="15"/>
      <c r="C1112" s="15"/>
      <c r="D1112" s="15"/>
      <c r="E1112" s="15"/>
      <c r="F1112" s="15"/>
      <c r="G1112" s="15"/>
      <c r="H1112" s="15"/>
      <c r="I1112" s="15"/>
      <c r="J1112" s="1191">
        <v>1686</v>
      </c>
      <c r="K1112" s="965" t="s">
        <v>5465</v>
      </c>
      <c r="L1112" s="214">
        <f>L376</f>
        <v>0</v>
      </c>
      <c r="M1112" s="904">
        <f>IF(L1112=0,0,(L1112-(L1112*(M819/L376))))</f>
        <v>0</v>
      </c>
      <c r="N1112" s="1218">
        <v>2686</v>
      </c>
      <c r="O1112" s="213" t="s">
        <v>5465</v>
      </c>
      <c r="P1112" s="214">
        <f>P376</f>
        <v>0</v>
      </c>
      <c r="Q1112" s="904">
        <f>IF(P1112=0,0,(P1112-(P1112*(Q819/P376))))</f>
        <v>0</v>
      </c>
      <c r="R1112" s="130"/>
      <c r="S1112" s="10"/>
    </row>
    <row r="1113" spans="1:19">
      <c r="A1113" s="15"/>
      <c r="B1113" s="15"/>
      <c r="C1113" s="15"/>
      <c r="D1113" s="15"/>
      <c r="E1113" s="15"/>
      <c r="F1113" s="15"/>
      <c r="G1113" s="15"/>
      <c r="H1113" s="15"/>
      <c r="I1113" s="15"/>
      <c r="J1113" s="198"/>
      <c r="K1113" s="961"/>
      <c r="L1113" s="961"/>
      <c r="M1113" s="961"/>
      <c r="N1113" s="961"/>
      <c r="O1113" s="213"/>
      <c r="P1113" s="214"/>
      <c r="Q1113" s="933"/>
      <c r="R1113" s="130"/>
      <c r="S1113" s="10"/>
    </row>
    <row r="1114" spans="1:19">
      <c r="A1114" s="15"/>
      <c r="B1114" s="15" t="s">
        <v>5995</v>
      </c>
      <c r="C1114" s="15"/>
      <c r="D1114" s="15"/>
      <c r="E1114" s="15"/>
      <c r="F1114" s="15"/>
      <c r="G1114" s="15"/>
      <c r="H1114" s="15"/>
      <c r="I1114" s="15"/>
      <c r="J1114" s="1191">
        <v>1607</v>
      </c>
      <c r="K1114" s="965" t="s">
        <v>5465</v>
      </c>
      <c r="L1114" s="214">
        <f>L342</f>
        <v>0</v>
      </c>
      <c r="M1114" s="904">
        <f>IF(L1114=0,0,(L1114+(($J$1046+$J$1048+$K$465)*(L1114/$J$1043)))-(L1114+(($J$1046+$J$1048+$K$465)*(L1114/$J$1043)))*(M801/L342))</f>
        <v>0</v>
      </c>
      <c r="N1114" s="1218">
        <v>2607</v>
      </c>
      <c r="O1114" s="213" t="s">
        <v>5465</v>
      </c>
      <c r="P1114" s="214">
        <f>P342</f>
        <v>0</v>
      </c>
      <c r="Q1114" s="904">
        <f>IF(P1114=0,0,(P1114+(($N$1046+$N$1048+$O$465)*(P1114/$N$1043)))-(P1114+(($N$1046+$N$1048+$O$465)*(P1114/$N$1043)))*(Q801/P342))</f>
        <v>0</v>
      </c>
      <c r="R1114" s="130"/>
      <c r="S1114" s="10"/>
    </row>
    <row r="1115" spans="1:19">
      <c r="A1115" s="15"/>
      <c r="B1115" s="15"/>
      <c r="C1115" s="15"/>
      <c r="D1115" s="15"/>
      <c r="E1115" s="15"/>
      <c r="F1115" s="15"/>
      <c r="G1115" s="15"/>
      <c r="H1115" s="15"/>
      <c r="I1115" s="15"/>
      <c r="J1115" s="1191">
        <v>1687</v>
      </c>
      <c r="K1115" s="965" t="s">
        <v>5465</v>
      </c>
      <c r="L1115" s="214">
        <f>L381</f>
        <v>0</v>
      </c>
      <c r="M1115" s="904">
        <f>IF(L1115=0,0,(L1115-(L1115*(M824/L381))))</f>
        <v>0</v>
      </c>
      <c r="N1115" s="1218">
        <v>2687</v>
      </c>
      <c r="O1115" s="213" t="s">
        <v>5465</v>
      </c>
      <c r="P1115" s="214">
        <f>P381</f>
        <v>0</v>
      </c>
      <c r="Q1115" s="904">
        <f>IF(P1115=0,0,(P1115-(P1115*(Q824/P381))))</f>
        <v>0</v>
      </c>
      <c r="R1115" s="130"/>
      <c r="S1115" s="10"/>
    </row>
    <row r="1116" spans="1:19">
      <c r="A1116" s="15"/>
      <c r="B1116" s="15"/>
      <c r="C1116" s="15"/>
      <c r="D1116" s="15"/>
      <c r="E1116" s="15"/>
      <c r="F1116" s="15"/>
      <c r="G1116" s="15"/>
      <c r="H1116" s="15"/>
      <c r="I1116" s="15"/>
      <c r="J1116" s="909"/>
      <c r="K1116" s="965"/>
      <c r="L1116" s="214"/>
      <c r="M1116" s="941"/>
      <c r="N1116" s="935"/>
      <c r="O1116" s="213"/>
      <c r="P1116" s="214"/>
      <c r="Q1116" s="93"/>
      <c r="R1116" s="130"/>
      <c r="S1116" s="10"/>
    </row>
    <row r="1117" spans="1:19">
      <c r="A1117" s="15"/>
      <c r="B1117" s="15" t="s">
        <v>5996</v>
      </c>
      <c r="C1117" s="15"/>
      <c r="D1117" s="15"/>
      <c r="E1117" s="15"/>
      <c r="F1117" s="15"/>
      <c r="G1117" s="15"/>
      <c r="H1117" s="15"/>
      <c r="I1117" s="15"/>
      <c r="J1117" s="1191">
        <v>1128</v>
      </c>
      <c r="K1117" s="965" t="s">
        <v>5465</v>
      </c>
      <c r="L1117" s="214">
        <f>L551</f>
        <v>0</v>
      </c>
      <c r="M1117" s="941">
        <f>L1117/0.85</f>
        <v>0</v>
      </c>
      <c r="N1117" s="1218">
        <v>2128</v>
      </c>
      <c r="O1117" s="213" t="s">
        <v>5465</v>
      </c>
      <c r="P1117" s="214">
        <f>P551</f>
        <v>0</v>
      </c>
      <c r="Q1117" s="150">
        <f>P1117/0.85</f>
        <v>0</v>
      </c>
      <c r="R1117" s="130"/>
      <c r="S1117" s="10"/>
    </row>
    <row r="1118" spans="1:19">
      <c r="A1118" s="15"/>
      <c r="B1118" s="15"/>
      <c r="C1118" s="15"/>
      <c r="D1118" s="15"/>
      <c r="E1118" s="15"/>
      <c r="F1118" s="15"/>
      <c r="G1118" s="15"/>
      <c r="H1118" s="15"/>
      <c r="I1118" s="15"/>
      <c r="J1118" s="1191">
        <v>1198</v>
      </c>
      <c r="K1118" s="965" t="s">
        <v>5465</v>
      </c>
      <c r="L1118" s="214">
        <f>L561</f>
        <v>0</v>
      </c>
      <c r="M1118" s="941">
        <f>L1118</f>
        <v>0</v>
      </c>
      <c r="N1118" s="1218">
        <v>2198</v>
      </c>
      <c r="O1118" s="213" t="s">
        <v>5465</v>
      </c>
      <c r="P1118" s="214">
        <f>P561</f>
        <v>0</v>
      </c>
      <c r="Q1118" s="150">
        <f>P1118</f>
        <v>0</v>
      </c>
      <c r="R1118" s="130"/>
      <c r="S1118" s="10"/>
    </row>
    <row r="1119" spans="1:19">
      <c r="A1119" s="15"/>
      <c r="B1119" s="15"/>
      <c r="C1119" s="15"/>
      <c r="D1119" s="15"/>
      <c r="E1119" s="15"/>
      <c r="F1119" s="15"/>
      <c r="G1119" s="15"/>
      <c r="H1119" s="15"/>
      <c r="I1119" s="15"/>
      <c r="J1119" s="909"/>
      <c r="K1119" s="965"/>
      <c r="L1119" s="214"/>
      <c r="M1119" s="941"/>
      <c r="N1119" s="935"/>
      <c r="O1119" s="213"/>
      <c r="P1119" s="214"/>
      <c r="Q1119" s="93"/>
      <c r="R1119" s="130"/>
      <c r="S1119" s="10"/>
    </row>
    <row r="1120" spans="1:19">
      <c r="A1120" s="15"/>
      <c r="B1120" s="15" t="s">
        <v>5997</v>
      </c>
      <c r="C1120" s="15"/>
      <c r="D1120" s="15"/>
      <c r="E1120" s="15"/>
      <c r="F1120" s="15"/>
      <c r="G1120" s="15"/>
      <c r="H1120" s="15"/>
      <c r="I1120" s="15"/>
      <c r="J1120" s="1191">
        <v>1267</v>
      </c>
      <c r="K1120" s="965" t="s">
        <v>5465</v>
      </c>
      <c r="L1120" s="214">
        <f>+L310</f>
        <v>0</v>
      </c>
      <c r="M1120" s="941">
        <f>IF(L1120=0,0,(L1120+($J$1034+$J$1032+$K$424)*(L1120/$J$1029)))</f>
        <v>0</v>
      </c>
      <c r="N1120" s="1191">
        <v>2267</v>
      </c>
      <c r="O1120" s="213" t="s">
        <v>5465</v>
      </c>
      <c r="P1120" s="214">
        <v>0</v>
      </c>
      <c r="Q1120" s="941">
        <f>IF(P1120=0,0,(P1120+($N$1034+$N$1032+$O$424)*(P1120/$N$1029)))</f>
        <v>0</v>
      </c>
      <c r="R1120" s="130"/>
      <c r="S1120" s="10"/>
    </row>
    <row r="1121" spans="1:19">
      <c r="A1121" s="15"/>
      <c r="B1121" s="15"/>
      <c r="C1121" s="15"/>
      <c r="D1121" s="15"/>
      <c r="E1121" s="15"/>
      <c r="F1121" s="15"/>
      <c r="G1121" s="15"/>
      <c r="H1121" s="15"/>
      <c r="I1121" s="15"/>
      <c r="J1121" s="1191">
        <v>1273</v>
      </c>
      <c r="K1121" s="965" t="s">
        <v>5465</v>
      </c>
      <c r="L1121" s="214">
        <f>+'VAK IV'!D32</f>
        <v>0</v>
      </c>
      <c r="M1121" s="941">
        <f>IF(L1121=0,0,(L1121+($J$1034+$J$1032+$K$424)*(L1121/$J$1029))-((L1121+($J$1034+$J$1032+$K$424)*(L1121/$J$1029)))*((M781+M721)/L301))</f>
        <v>0</v>
      </c>
      <c r="N1121" s="1218">
        <v>2273</v>
      </c>
      <c r="O1121" s="213" t="s">
        <v>5465</v>
      </c>
      <c r="P1121" s="1910">
        <f>+'VAK IV'!D162</f>
        <v>0</v>
      </c>
      <c r="Q1121" s="941">
        <f>IF(P1121=0,0,(P1121+($N$1034+$N$1032+$O$424)*(P1121/$N$1029))-((P1121+($N$1034+$N$1032+$O$424)*(P1121/$N$1029)))*((Q721+Q781)/P301))</f>
        <v>0</v>
      </c>
      <c r="R1121" s="130"/>
      <c r="S1121" s="10"/>
    </row>
    <row r="1122" spans="1:19">
      <c r="A1122" s="15"/>
      <c r="B1122" s="15"/>
      <c r="C1122" s="15"/>
      <c r="D1122" s="15"/>
      <c r="E1122" s="15"/>
      <c r="F1122" s="15"/>
      <c r="G1122" s="15"/>
      <c r="H1122" s="15"/>
      <c r="I1122" s="15"/>
      <c r="J1122" s="1191">
        <v>1274</v>
      </c>
      <c r="K1122" s="965" t="s">
        <v>5465</v>
      </c>
      <c r="L1122" s="214">
        <f>+'VAK IV'!D36</f>
        <v>0</v>
      </c>
      <c r="M1122" s="941">
        <f>IF(L1122=0,0,(L1122+($J$1034+$J$1032+$K$424)*(L1122/$J$1029))-((L1122+($J$1034+$J$1032+$K$424)*(L1122/$J$1029)))*((M722+M782)/L302))</f>
        <v>0</v>
      </c>
      <c r="N1122" s="1218">
        <v>2274</v>
      </c>
      <c r="O1122" s="213" t="s">
        <v>5465</v>
      </c>
      <c r="P1122" s="214">
        <f>P302</f>
        <v>0</v>
      </c>
      <c r="Q1122" s="941">
        <f>IF(P1122=0,0,(P1122+($N$1034+$N$1032+$O$424)*(P1122/$N$1029))-((P1122+($N$1034+$N$1032+$O$424)*(P1122/$N$1029)))*((Q722+Q782)/P302))</f>
        <v>0</v>
      </c>
      <c r="R1122" s="130"/>
      <c r="S1122" s="10"/>
    </row>
    <row r="1123" spans="1:19">
      <c r="A1123" s="15"/>
      <c r="B1123" s="15"/>
      <c r="C1123" s="15"/>
      <c r="D1123" s="15"/>
      <c r="E1123" s="15"/>
      <c r="F1123" s="15"/>
      <c r="G1123" s="15"/>
      <c r="H1123" s="15"/>
      <c r="I1123" s="15"/>
      <c r="J1123" s="1191">
        <v>1275</v>
      </c>
      <c r="K1123" s="965" t="s">
        <v>5465</v>
      </c>
      <c r="L1123" s="214">
        <f>+'VAK IV'!D39</f>
        <v>0</v>
      </c>
      <c r="M1123" s="941">
        <f>IF(L1123=0,0,(L1123+($J$1034+$J$1032+$K$424)*(L1123/$J$1029))-((L1123+($J$1034+$J$1032+$K$424)*(L1123/$J$1029)))*((M783+M723)/L303))</f>
        <v>0</v>
      </c>
      <c r="N1123" s="1218">
        <v>2275</v>
      </c>
      <c r="O1123" s="213" t="s">
        <v>5465</v>
      </c>
      <c r="P1123" s="214">
        <f>P303</f>
        <v>0</v>
      </c>
      <c r="Q1123" s="941">
        <f>IF(P1123=0,0,(P1123+($N$1034+$N$1032+$O$424)*(P1123/$N$1029))-((P1123+($N$1034+$N$1032+$O$424)*(P1123/$N$1029)))*((Q723+Q783)/P303))</f>
        <v>0</v>
      </c>
      <c r="R1123" s="130"/>
      <c r="S1123" s="10"/>
    </row>
    <row r="1124" spans="1:19">
      <c r="A1124" s="15"/>
      <c r="B1124" s="15"/>
      <c r="C1124" s="15"/>
      <c r="D1124" s="15"/>
      <c r="E1124" s="15"/>
      <c r="F1124" s="15"/>
      <c r="G1124" s="15"/>
      <c r="H1124" s="15"/>
      <c r="I1124" s="15"/>
      <c r="J1124" s="1191">
        <v>1276</v>
      </c>
      <c r="K1124" s="965" t="s">
        <v>5465</v>
      </c>
      <c r="L1124" s="214">
        <f>+'VAK IV'!D42</f>
        <v>0</v>
      </c>
      <c r="M1124" s="941">
        <f>IF(L1124=0,0,(L1124+($J$1034+$J$1032+$K$424)*(L1124/$J$1029))-((L1124+($J$1034+$J$1032+$K$424)*(L1124/$J$1029)))*((M784+M724)/L304))</f>
        <v>0</v>
      </c>
      <c r="N1124" s="1218">
        <v>2276</v>
      </c>
      <c r="O1124" s="213" t="s">
        <v>5465</v>
      </c>
      <c r="P1124" s="214">
        <f>P304</f>
        <v>0</v>
      </c>
      <c r="Q1124" s="941">
        <f>IF(P1124=0,0,(P1124+($N$1034+$N$1032+$O$424)*(P1124/$N$1029))-((P1124+($N$1034+$N$1032+$O$424)*(P1124/$N$1029)))*((Q724+Q784)/P304))</f>
        <v>0</v>
      </c>
      <c r="R1124" s="130"/>
      <c r="S1124" s="10"/>
    </row>
    <row r="1125" spans="1:19">
      <c r="A1125" s="15"/>
      <c r="B1125" s="15"/>
      <c r="C1125" s="15"/>
      <c r="D1125" s="15"/>
      <c r="E1125" s="15"/>
      <c r="F1125" s="15"/>
      <c r="G1125" s="15"/>
      <c r="H1125" s="15"/>
      <c r="I1125" s="15"/>
      <c r="J1125" s="1191">
        <v>1232</v>
      </c>
      <c r="K1125" s="965" t="s">
        <v>5465</v>
      </c>
      <c r="L1125" s="214">
        <f>L257</f>
        <v>0</v>
      </c>
      <c r="M1125" s="941">
        <f>IF(L1125=0,0,L1125)</f>
        <v>0</v>
      </c>
      <c r="N1125" s="1218">
        <v>2232</v>
      </c>
      <c r="O1125" s="213" t="s">
        <v>5465</v>
      </c>
      <c r="P1125" s="214">
        <f>P257</f>
        <v>0</v>
      </c>
      <c r="Q1125" s="941">
        <f>IF(P1125=0,0,P1125)</f>
        <v>0</v>
      </c>
      <c r="R1125" s="130"/>
      <c r="S1125" s="10"/>
    </row>
    <row r="1126" spans="1:19">
      <c r="A1126" s="15"/>
      <c r="B1126" s="15"/>
      <c r="C1126" s="15"/>
      <c r="D1126" s="15"/>
      <c r="E1126" s="15"/>
      <c r="F1126" s="15"/>
      <c r="G1126" s="15"/>
      <c r="H1126" s="15"/>
      <c r="I1126" s="15"/>
      <c r="J1126" s="1191">
        <v>1237</v>
      </c>
      <c r="K1126" s="965" t="s">
        <v>5465</v>
      </c>
      <c r="L1126" s="214">
        <f>L258</f>
        <v>0</v>
      </c>
      <c r="M1126" s="941">
        <f>IF(L1126=0,0,L1126)</f>
        <v>0</v>
      </c>
      <c r="N1126" s="1218">
        <v>2237</v>
      </c>
      <c r="O1126" s="213" t="s">
        <v>5465</v>
      </c>
      <c r="P1126" s="214">
        <f>P258</f>
        <v>0</v>
      </c>
      <c r="Q1126" s="941">
        <f>IF(P1126=0,0,P1126)</f>
        <v>0</v>
      </c>
      <c r="R1126" s="130"/>
      <c r="S1126" s="10"/>
    </row>
    <row r="1127" spans="1:19">
      <c r="A1127" s="15"/>
      <c r="B1127" s="15"/>
      <c r="C1127" s="15"/>
      <c r="D1127" s="15"/>
      <c r="E1127" s="15"/>
      <c r="F1127" s="15"/>
      <c r="G1127" s="15"/>
      <c r="H1127" s="15"/>
      <c r="I1127" s="15"/>
      <c r="J1127" s="1191">
        <v>1221</v>
      </c>
      <c r="K1127" s="965" t="s">
        <v>5465</v>
      </c>
      <c r="L1127" s="214">
        <f>L269</f>
        <v>0</v>
      </c>
      <c r="M1127" s="941">
        <f>IF(L1127=0,0,L1127)</f>
        <v>0</v>
      </c>
      <c r="N1127" s="1218">
        <v>2221</v>
      </c>
      <c r="O1127" s="213" t="s">
        <v>5465</v>
      </c>
      <c r="P1127" s="214">
        <f>P269</f>
        <v>0</v>
      </c>
      <c r="Q1127" s="941">
        <f>IF(P1127=0,0,P1127)</f>
        <v>0</v>
      </c>
      <c r="R1127" s="130"/>
      <c r="S1127" s="10"/>
    </row>
    <row r="1128" spans="1:19">
      <c r="A1128" s="15"/>
      <c r="B1128" s="15"/>
      <c r="C1128" s="15"/>
      <c r="D1128" s="15"/>
      <c r="E1128" s="15"/>
      <c r="F1128" s="15"/>
      <c r="G1128" s="15"/>
      <c r="H1128" s="15"/>
      <c r="I1128" s="15"/>
      <c r="J1128" s="1191">
        <v>1214</v>
      </c>
      <c r="K1128" s="965" t="s">
        <v>5465</v>
      </c>
      <c r="L1128" s="214">
        <f>L259</f>
        <v>0</v>
      </c>
      <c r="M1128" s="904">
        <f>IF(L1128=0,0,(L1128-(L1128*(M769/L259))))</f>
        <v>0</v>
      </c>
      <c r="N1128" s="1218">
        <v>2214</v>
      </c>
      <c r="O1128" s="213" t="s">
        <v>5465</v>
      </c>
      <c r="P1128" s="214">
        <f>P259</f>
        <v>0</v>
      </c>
      <c r="Q1128" s="904">
        <f>IF(P1128=0,0,(P1128-(P1128*(Q769/P259))))</f>
        <v>0</v>
      </c>
      <c r="R1128" s="130"/>
      <c r="S1128" s="10"/>
    </row>
    <row r="1129" spans="1:19" ht="18" customHeight="1">
      <c r="A1129" s="15"/>
      <c r="B1129" s="15"/>
      <c r="C1129" s="15"/>
      <c r="D1129" s="15"/>
      <c r="E1129" s="15"/>
      <c r="F1129" s="15"/>
      <c r="G1129" s="15"/>
      <c r="H1129" s="15"/>
      <c r="I1129" s="15"/>
      <c r="J1129" s="1191">
        <v>1309</v>
      </c>
      <c r="K1129" s="965" t="s">
        <v>5465</v>
      </c>
      <c r="L1129" s="214">
        <f>L227</f>
        <v>0</v>
      </c>
      <c r="M1129" s="941">
        <f>IF(L1129=0,0,L1129)</f>
        <v>0</v>
      </c>
      <c r="N1129" s="1218">
        <v>2309</v>
      </c>
      <c r="O1129" s="213" t="s">
        <v>5465</v>
      </c>
      <c r="P1129" s="214">
        <f>P227</f>
        <v>0</v>
      </c>
      <c r="Q1129" s="941">
        <f>IF(P1129=0,0,P1129)</f>
        <v>0</v>
      </c>
      <c r="R1129" s="130"/>
      <c r="S1129" s="10"/>
    </row>
    <row r="1130" spans="1:19" ht="18" customHeight="1">
      <c r="A1130" s="15"/>
      <c r="B1130" s="15"/>
      <c r="C1130" s="15"/>
      <c r="D1130" s="15"/>
      <c r="E1130" s="15"/>
      <c r="F1130" s="15"/>
      <c r="G1130" s="15"/>
      <c r="H1130" s="15"/>
      <c r="I1130" s="15"/>
      <c r="J1130" s="1191">
        <v>1428</v>
      </c>
      <c r="K1130" s="965" t="s">
        <v>5465</v>
      </c>
      <c r="L1130" s="214">
        <f>L325</f>
        <v>0</v>
      </c>
      <c r="M1130" s="904">
        <f t="shared" ref="M1130" si="17">L1130</f>
        <v>0</v>
      </c>
      <c r="N1130" s="1218">
        <v>2428</v>
      </c>
      <c r="O1130" s="213" t="s">
        <v>5465</v>
      </c>
      <c r="P1130" s="214">
        <f>P325</f>
        <v>0</v>
      </c>
      <c r="Q1130" s="880">
        <f>P1130</f>
        <v>0</v>
      </c>
      <c r="R1130" s="130"/>
      <c r="S1130" s="10"/>
    </row>
    <row r="1131" spans="1:19" ht="18" customHeight="1">
      <c r="A1131" s="15"/>
      <c r="B1131" s="15"/>
      <c r="C1131" s="15"/>
      <c r="D1131" s="15"/>
      <c r="E1131" s="15"/>
      <c r="F1131" s="15"/>
      <c r="G1131" s="15"/>
      <c r="H1131" s="15"/>
      <c r="I1131" s="15"/>
      <c r="J1131" s="1191">
        <v>1603</v>
      </c>
      <c r="K1131" s="965" t="s">
        <v>5465</v>
      </c>
      <c r="L1131" s="214">
        <f>L339</f>
        <v>0</v>
      </c>
      <c r="M1131" s="904">
        <f>IF(L1131=0,0,(L1131+(($J$1046+$J$1048+$K$465)*(L1131/$J$1043)))-(L1131+(($J$1046+$J$1048+$K$465)*(L1131/$J$1043)))*(M798/L339))</f>
        <v>0</v>
      </c>
      <c r="N1131" s="1218">
        <v>2603</v>
      </c>
      <c r="O1131" s="213" t="s">
        <v>5465</v>
      </c>
      <c r="P1131" s="214">
        <f>P339</f>
        <v>0</v>
      </c>
      <c r="Q1131" s="904">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1">
        <v>1636</v>
      </c>
      <c r="K1132" s="965" t="s">
        <v>5465</v>
      </c>
      <c r="L1132" s="214">
        <f>L343</f>
        <v>0</v>
      </c>
      <c r="M1132" s="941">
        <f>IF(L1132=0,0,(L1132+(($J$1046+$J$1048+$K$465)*(L1132/$J$1043))))</f>
        <v>0</v>
      </c>
      <c r="N1132" s="1218">
        <v>2636</v>
      </c>
      <c r="O1132" s="213" t="s">
        <v>5465</v>
      </c>
      <c r="P1132" s="214">
        <f>P343</f>
        <v>0</v>
      </c>
      <c r="Q1132" s="941">
        <f>IF(P1132=0,0,(P1132+(($N$1046+$N$1048+$O$465)*(P1132/$N$1043))))</f>
        <v>0</v>
      </c>
      <c r="R1132" s="130"/>
      <c r="S1132" s="10"/>
    </row>
    <row r="1133" spans="1:19" ht="18" customHeight="1">
      <c r="A1133" s="15"/>
      <c r="B1133" s="15"/>
      <c r="C1133" s="15"/>
      <c r="D1133" s="15"/>
      <c r="E1133" s="15"/>
      <c r="F1133" s="15"/>
      <c r="G1133" s="15"/>
      <c r="H1133" s="15"/>
      <c r="I1133" s="15"/>
      <c r="J1133" s="1191">
        <v>1605</v>
      </c>
      <c r="K1133" s="965" t="s">
        <v>5465</v>
      </c>
      <c r="L1133" s="214">
        <f>L344</f>
        <v>0</v>
      </c>
      <c r="M1133" s="904">
        <f>IF(L1133=0,0,(L1133+(($J$1046+$J$1048+$K$465)*(L1133/$J$1043)))-(L1133+(($J$1046+$J$1048+$K$465)*(L1133/$J$1043)))*(M802/L344))</f>
        <v>0</v>
      </c>
      <c r="N1133" s="1218">
        <v>2605</v>
      </c>
      <c r="O1133" s="213" t="s">
        <v>5465</v>
      </c>
      <c r="P1133" s="214">
        <f>P344</f>
        <v>0</v>
      </c>
      <c r="Q1133" s="904">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1">
        <v>1653</v>
      </c>
      <c r="K1134" s="965" t="s">
        <v>5465</v>
      </c>
      <c r="L1134" s="214">
        <f>L361</f>
        <v>0</v>
      </c>
      <c r="M1134" s="904">
        <f>IF(L1134=0,0,(L1134+($J$1053+$J$1055+$K$483)*(L1134/$J$1050)))</f>
        <v>0</v>
      </c>
      <c r="N1134" s="1218">
        <v>2653</v>
      </c>
      <c r="O1134" s="213" t="s">
        <v>5465</v>
      </c>
      <c r="P1134" s="214">
        <f>P361</f>
        <v>0</v>
      </c>
      <c r="Q1134" s="904">
        <f>IF(P1134=0,0,(P1134+($N$1053+$N$1055+$O$483)*(P1134/$N$1050)))</f>
        <v>0</v>
      </c>
      <c r="R1134" s="130"/>
      <c r="S1134" s="10"/>
    </row>
    <row r="1135" spans="1:19" ht="18" customHeight="1">
      <c r="A1135" s="15"/>
      <c r="B1135" s="15"/>
      <c r="C1135" s="15"/>
      <c r="D1135" s="15"/>
      <c r="E1135" s="15"/>
      <c r="F1135" s="15"/>
      <c r="G1135" s="15"/>
      <c r="H1135" s="15"/>
      <c r="I1135" s="15"/>
      <c r="J1135" s="1191">
        <v>1655</v>
      </c>
      <c r="K1135" s="965" t="s">
        <v>5465</v>
      </c>
      <c r="L1135" s="214">
        <f>L365</f>
        <v>0</v>
      </c>
      <c r="M1135" s="904">
        <f>IF(L1135=0,0,(L1135+($J$1053+$J$1055+$K$483)*(L1135/$J$1050)))</f>
        <v>0</v>
      </c>
      <c r="N1135" s="1218">
        <v>2655</v>
      </c>
      <c r="O1135" s="213" t="s">
        <v>5465</v>
      </c>
      <c r="P1135" s="214">
        <f>P365</f>
        <v>0</v>
      </c>
      <c r="Q1135" s="904">
        <f>IF(P1135=0,0,(P1135+($N$1053+$N$1055+$O$483)*(P1135/$N$1050)))</f>
        <v>0</v>
      </c>
      <c r="R1135" s="130"/>
      <c r="S1135" s="10"/>
    </row>
    <row r="1136" spans="1:19" ht="18" customHeight="1">
      <c r="A1136" s="15"/>
      <c r="B1136" s="15"/>
      <c r="C1136" s="15"/>
      <c r="D1136" s="15"/>
      <c r="E1136" s="15"/>
      <c r="F1136" s="15"/>
      <c r="G1136" s="15"/>
      <c r="H1136" s="15"/>
      <c r="I1136" s="15"/>
      <c r="J1136" s="1191">
        <v>1682</v>
      </c>
      <c r="K1136" s="965" t="s">
        <v>5465</v>
      </c>
      <c r="L1136" s="214">
        <f>L364</f>
        <v>0</v>
      </c>
      <c r="M1136" s="904">
        <f>IF(L1136=0,0,(L1136+($J$1053+$J$1055+$K$483)*(L1136/$J$1050)))</f>
        <v>0</v>
      </c>
      <c r="N1136" s="1218">
        <v>2682</v>
      </c>
      <c r="O1136" s="213" t="s">
        <v>5465</v>
      </c>
      <c r="P1136" s="214">
        <f>P364</f>
        <v>0</v>
      </c>
      <c r="Q1136" s="904">
        <f>IF(P1136=0,0,(P1136+($N$1053+$N$1055+$O$483)*(P1136/$N$1050)))</f>
        <v>0</v>
      </c>
      <c r="R1136" s="130"/>
      <c r="S1136" s="10"/>
    </row>
    <row r="1137" spans="1:19" ht="18" customHeight="1">
      <c r="A1137" s="15"/>
      <c r="B1137" s="15"/>
      <c r="C1137" s="15"/>
      <c r="D1137" s="15"/>
      <c r="E1137" s="15"/>
      <c r="F1137" s="15"/>
      <c r="G1137" s="15"/>
      <c r="H1137" s="15"/>
      <c r="I1137" s="15"/>
      <c r="J1137" s="1191">
        <v>1203</v>
      </c>
      <c r="K1137" s="965" t="s">
        <v>5465</v>
      </c>
      <c r="L1137" s="214">
        <f>L570</f>
        <v>0</v>
      </c>
      <c r="M1137" s="941">
        <f>IF(L1137=0,0,L1137)</f>
        <v>0</v>
      </c>
      <c r="N1137" s="1218">
        <v>2203</v>
      </c>
      <c r="O1137" s="213" t="s">
        <v>5465</v>
      </c>
      <c r="P1137" s="214">
        <f>P570</f>
        <v>0</v>
      </c>
      <c r="Q1137" s="941">
        <f>IF(P1137=0,0,P1137)</f>
        <v>0</v>
      </c>
      <c r="R1137" s="130"/>
      <c r="S1137" s="10"/>
    </row>
    <row r="1138" spans="1:19" ht="18" customHeight="1">
      <c r="A1138" s="15"/>
      <c r="B1138" s="15"/>
      <c r="C1138" s="15"/>
      <c r="D1138" s="15"/>
      <c r="E1138" s="15"/>
      <c r="F1138" s="15"/>
      <c r="G1138" s="15"/>
      <c r="H1138" s="15"/>
      <c r="I1138" s="15"/>
      <c r="J1138" s="1191">
        <v>1463</v>
      </c>
      <c r="K1138" s="965" t="s">
        <v>5465</v>
      </c>
      <c r="L1138" s="214">
        <f>L571</f>
        <v>0</v>
      </c>
      <c r="M1138" s="904">
        <f>IF(L1138=0,0,(L1138-(L1138*(M830/L571))))</f>
        <v>0</v>
      </c>
      <c r="N1138" s="1218">
        <v>2463</v>
      </c>
      <c r="O1138" s="213" t="s">
        <v>5465</v>
      </c>
      <c r="P1138" s="214">
        <f>P571</f>
        <v>0</v>
      </c>
      <c r="Q1138" s="904">
        <f>IF(P1138=0,0,(P1138-(P1138*(Q830/P571))))</f>
        <v>0</v>
      </c>
      <c r="R1138" s="130"/>
      <c r="S1138" s="10"/>
    </row>
    <row r="1139" spans="1:19" ht="18" customHeight="1">
      <c r="A1139" s="15"/>
      <c r="B1139" s="15"/>
      <c r="C1139" s="15"/>
      <c r="D1139" s="15"/>
      <c r="E1139" s="15"/>
      <c r="F1139" s="15"/>
      <c r="G1139" s="15"/>
      <c r="H1139" s="15"/>
      <c r="I1139" s="15"/>
      <c r="J1139" s="1191">
        <v>1206</v>
      </c>
      <c r="K1139" s="965" t="s">
        <v>5465</v>
      </c>
      <c r="L1139" s="214">
        <f>L574</f>
        <v>0</v>
      </c>
      <c r="M1139" s="941">
        <f>IFERROR((L1139-(L575*(L1139/(L1139+L1181)))-(L576*(L1139/(L1139+L1181)))),0)</f>
        <v>0</v>
      </c>
      <c r="N1139" s="1218">
        <v>2206</v>
      </c>
      <c r="O1139" s="213" t="s">
        <v>5465</v>
      </c>
      <c r="P1139" s="214">
        <f>P574</f>
        <v>0</v>
      </c>
      <c r="Q1139" s="941">
        <f>IFERROR((P1139-(P575*(P1139/(P1139+P1181)))-(P576*(P1139/(P1139+P1181)))),0)</f>
        <v>0</v>
      </c>
      <c r="R1139" s="130"/>
      <c r="S1139" s="10"/>
    </row>
    <row r="1140" spans="1:19" ht="18" customHeight="1">
      <c r="A1140" s="15"/>
      <c r="B1140" s="15"/>
      <c r="C1140" s="15"/>
      <c r="D1140" s="15"/>
      <c r="E1140" s="15"/>
      <c r="F1140" s="15"/>
      <c r="G1140" s="15"/>
      <c r="H1140" s="15"/>
      <c r="I1140" s="15"/>
      <c r="J1140" s="1191">
        <v>1171</v>
      </c>
      <c r="K1140" s="965" t="s">
        <v>5465</v>
      </c>
      <c r="L1140" s="214">
        <f>L577</f>
        <v>0</v>
      </c>
      <c r="M1140" s="904">
        <f>'VAK XV'!D43</f>
        <v>0</v>
      </c>
      <c r="N1140" s="1218">
        <v>2171</v>
      </c>
      <c r="O1140" s="213" t="s">
        <v>5465</v>
      </c>
      <c r="P1140" s="214">
        <f>P653</f>
        <v>0</v>
      </c>
      <c r="Q1140" s="880">
        <f>'VAK XV'!D99</f>
        <v>0</v>
      </c>
      <c r="R1140" s="130"/>
      <c r="S1140" s="10"/>
    </row>
    <row r="1141" spans="1:19" ht="18" customHeight="1">
      <c r="A1141" s="15"/>
      <c r="B1141" s="15"/>
      <c r="C1141" s="15"/>
      <c r="D1141" s="15"/>
      <c r="E1141" s="15"/>
      <c r="F1141" s="15"/>
      <c r="G1141" s="15"/>
      <c r="H1141" s="15"/>
      <c r="I1141" s="15"/>
      <c r="J1141" s="1191">
        <v>1174</v>
      </c>
      <c r="K1141" s="965" t="s">
        <v>5465</v>
      </c>
      <c r="L1141" s="214">
        <f>L581</f>
        <v>0</v>
      </c>
      <c r="M1141" s="941">
        <f>L1141</f>
        <v>0</v>
      </c>
      <c r="N1141" s="1218">
        <v>2174</v>
      </c>
      <c r="O1141" s="213" t="s">
        <v>5465</v>
      </c>
      <c r="P1141" s="214">
        <f>P581</f>
        <v>0</v>
      </c>
      <c r="Q1141" s="933">
        <f>P1141</f>
        <v>0</v>
      </c>
      <c r="R1141" s="130"/>
      <c r="S1141" s="10"/>
    </row>
    <row r="1142" spans="1:19" ht="18" customHeight="1">
      <c r="A1142" s="15"/>
      <c r="B1142" s="15"/>
      <c r="C1142" s="15"/>
      <c r="D1142" s="15"/>
      <c r="E1142" s="15"/>
      <c r="F1142" s="15"/>
      <c r="G1142" s="15"/>
      <c r="H1142" s="15"/>
      <c r="I1142" s="15"/>
      <c r="J1142" s="1191">
        <v>1690</v>
      </c>
      <c r="K1142" s="965" t="s">
        <v>5465</v>
      </c>
      <c r="L1142" s="214">
        <f>L377</f>
        <v>0</v>
      </c>
      <c r="M1142" s="904">
        <f>IF(L1142=0,0,(L1142-(L1142*(M820/L377))))</f>
        <v>0</v>
      </c>
      <c r="N1142" s="1218">
        <v>2690</v>
      </c>
      <c r="O1142" s="213" t="s">
        <v>5465</v>
      </c>
      <c r="P1142" s="214">
        <f>P377</f>
        <v>0</v>
      </c>
      <c r="Q1142" s="904">
        <f>IF(P1142=0,0,(P1142-(P1142*(Q820/P377))))</f>
        <v>0</v>
      </c>
      <c r="R1142" s="130"/>
      <c r="S1142" s="10"/>
    </row>
    <row r="1143" spans="1:19" ht="18" customHeight="1">
      <c r="A1143" s="15"/>
      <c r="B1143" s="15"/>
      <c r="C1143" s="15"/>
      <c r="D1143" s="15"/>
      <c r="E1143" s="15"/>
      <c r="F1143" s="15"/>
      <c r="G1143" s="15"/>
      <c r="H1143" s="15"/>
      <c r="I1143" s="15"/>
      <c r="J1143" s="1191">
        <v>1694</v>
      </c>
      <c r="K1143" s="965" t="s">
        <v>5465</v>
      </c>
      <c r="L1143" s="214">
        <f>L382</f>
        <v>0</v>
      </c>
      <c r="M1143" s="904">
        <f>IF(L1143=0,0,(L1143-(L1143*(M825/L382))))</f>
        <v>0</v>
      </c>
      <c r="N1143" s="1218">
        <v>2694</v>
      </c>
      <c r="O1143" s="213" t="s">
        <v>5465</v>
      </c>
      <c r="P1143" s="214">
        <f>P382</f>
        <v>0</v>
      </c>
      <c r="Q1143" s="904">
        <f>IF(P1143=0,0,(P1143-(P1143*(Q825/P382))))</f>
        <v>0</v>
      </c>
      <c r="R1143" s="130"/>
      <c r="S1143" s="10"/>
    </row>
    <row r="1144" spans="1:19" ht="18" customHeight="1">
      <c r="A1144" s="15"/>
      <c r="B1144" s="15"/>
      <c r="C1144" s="15"/>
      <c r="D1144" s="15"/>
      <c r="E1144" s="15"/>
      <c r="F1144" s="15"/>
      <c r="G1144" s="15"/>
      <c r="H1144" s="15"/>
      <c r="I1144" s="15"/>
      <c r="J1144" s="198"/>
      <c r="K1144" s="967"/>
      <c r="L1144" s="961"/>
      <c r="M1144" s="961"/>
      <c r="N1144" s="961"/>
      <c r="O1144" s="213"/>
      <c r="P1144" s="214"/>
      <c r="Q1144" s="933"/>
      <c r="R1144" s="130"/>
      <c r="S1144" s="10"/>
    </row>
    <row r="1145" spans="1:19">
      <c r="A1145" s="15"/>
      <c r="B1145" s="15"/>
      <c r="C1145" s="15"/>
      <c r="D1145" s="15"/>
      <c r="E1145" s="15"/>
      <c r="F1145" s="15"/>
      <c r="G1145" s="15"/>
      <c r="H1145" s="15"/>
      <c r="I1145" s="15"/>
      <c r="J1145" s="909"/>
      <c r="K1145" s="965"/>
      <c r="L1145" s="214"/>
      <c r="M1145" s="941"/>
      <c r="N1145" s="935"/>
      <c r="O1145" s="213"/>
      <c r="P1145" s="214"/>
      <c r="Q1145" s="933"/>
      <c r="R1145" s="130"/>
      <c r="S1145" s="10"/>
    </row>
    <row r="1146" spans="1:19">
      <c r="A1146" s="15"/>
      <c r="B1146" s="15" t="s">
        <v>5998</v>
      </c>
      <c r="C1146" s="15"/>
      <c r="D1146" s="15"/>
      <c r="E1146" s="15"/>
      <c r="F1146" s="15"/>
      <c r="G1146" s="15"/>
      <c r="H1146" s="15"/>
      <c r="I1146" s="15"/>
      <c r="J1146" s="1191">
        <v>1253</v>
      </c>
      <c r="K1146" s="965" t="s">
        <v>5465</v>
      </c>
      <c r="L1146" s="214">
        <f>L256</f>
        <v>0</v>
      </c>
      <c r="M1146" s="941">
        <f>IF(L1146=0,0,L1146)</f>
        <v>0</v>
      </c>
      <c r="N1146" s="1218">
        <v>2253</v>
      </c>
      <c r="O1146" s="213" t="s">
        <v>5465</v>
      </c>
      <c r="P1146" s="214">
        <f>P256</f>
        <v>0</v>
      </c>
      <c r="Q1146" s="941">
        <f>IF(P1146=0,0,P1146)</f>
        <v>0</v>
      </c>
      <c r="R1146" s="130"/>
      <c r="S1146" s="10"/>
    </row>
    <row r="1147" spans="1:19">
      <c r="A1147" s="15"/>
      <c r="B1147" s="15" t="s">
        <v>5999</v>
      </c>
      <c r="C1147" s="15"/>
      <c r="D1147" s="15"/>
      <c r="E1147" s="106"/>
      <c r="F1147" s="15"/>
      <c r="G1147" s="15"/>
      <c r="H1147" s="15"/>
      <c r="I1147" s="15"/>
      <c r="J1147" s="1191">
        <v>1245</v>
      </c>
      <c r="K1147" s="965" t="s">
        <v>5465</v>
      </c>
      <c r="L1147" s="214">
        <f>L255</f>
        <v>0</v>
      </c>
      <c r="M1147" s="941">
        <f>IF(L1147=0,0,L1147)</f>
        <v>0</v>
      </c>
      <c r="N1147" s="1218">
        <v>2245</v>
      </c>
      <c r="O1147" s="213" t="s">
        <v>5465</v>
      </c>
      <c r="P1147" s="214">
        <f>P255</f>
        <v>0</v>
      </c>
      <c r="Q1147" s="941">
        <f>IF(P1147=0,0,P1147)</f>
        <v>0</v>
      </c>
      <c r="R1147" s="130"/>
      <c r="S1147" s="10"/>
    </row>
    <row r="1148" spans="1:19" s="130" customFormat="1">
      <c r="A1148" s="905"/>
      <c r="B1148" s="905"/>
      <c r="C1148" s="905"/>
      <c r="D1148" s="905"/>
      <c r="E1148" s="2369"/>
      <c r="F1148" s="905"/>
      <c r="G1148" s="905"/>
      <c r="H1148" s="905"/>
      <c r="I1148" s="905"/>
      <c r="J1148" s="1191">
        <v>1126</v>
      </c>
      <c r="K1148" s="2368" t="s">
        <v>5465</v>
      </c>
      <c r="L1148" s="1910">
        <v>0</v>
      </c>
      <c r="M1148" s="904">
        <f>L1148/0.8</f>
        <v>0</v>
      </c>
      <c r="N1148" s="1218">
        <v>2126</v>
      </c>
      <c r="O1148" s="1566" t="s">
        <v>5465</v>
      </c>
      <c r="P1148" s="1910">
        <f>P550</f>
        <v>0</v>
      </c>
      <c r="Q1148" s="880">
        <f>P1148/0.8</f>
        <v>0</v>
      </c>
      <c r="S1148" s="907"/>
    </row>
    <row r="1149" spans="1:19">
      <c r="A1149" s="15"/>
      <c r="B1149" s="15"/>
      <c r="C1149" s="15"/>
      <c r="D1149" s="15"/>
      <c r="E1149" s="106"/>
      <c r="F1149" s="15"/>
      <c r="G1149" s="15"/>
      <c r="H1149" s="15"/>
      <c r="I1149" s="15"/>
      <c r="J1149" s="1191">
        <v>1189</v>
      </c>
      <c r="K1149" s="965" t="s">
        <v>5465</v>
      </c>
      <c r="L1149" s="214">
        <f>L560</f>
        <v>0</v>
      </c>
      <c r="M1149" s="941">
        <f>L1149</f>
        <v>0</v>
      </c>
      <c r="N1149" s="1218">
        <v>2189</v>
      </c>
      <c r="O1149" s="213" t="s">
        <v>5465</v>
      </c>
      <c r="P1149" s="214">
        <f>P560</f>
        <v>0</v>
      </c>
      <c r="Q1149" s="933">
        <f>P1149</f>
        <v>0</v>
      </c>
      <c r="R1149" s="130"/>
      <c r="S1149" s="10"/>
    </row>
    <row r="1150" spans="1:19">
      <c r="A1150" s="15"/>
      <c r="B1150" s="15"/>
      <c r="C1150" s="15"/>
      <c r="D1150" s="15"/>
      <c r="E1150" s="106"/>
      <c r="F1150" s="15"/>
      <c r="G1150" s="15"/>
      <c r="H1150" s="15"/>
      <c r="I1150" s="15"/>
      <c r="J1150" s="1191">
        <v>1460</v>
      </c>
      <c r="K1150" s="965" t="s">
        <v>5465</v>
      </c>
      <c r="L1150" s="214">
        <f>L563</f>
        <v>0</v>
      </c>
      <c r="M1150" s="941">
        <f>IF(L1150=0,0,L1150/2)</f>
        <v>0</v>
      </c>
      <c r="N1150" s="1218">
        <v>2460</v>
      </c>
      <c r="O1150" s="213" t="s">
        <v>5465</v>
      </c>
      <c r="P1150" s="214">
        <f>P563</f>
        <v>0</v>
      </c>
      <c r="Q1150" s="941">
        <f>IF(P1150=0,0,P1150/2)</f>
        <v>0</v>
      </c>
      <c r="R1150" s="130"/>
      <c r="S1150" s="10"/>
    </row>
    <row r="1151" spans="1:19">
      <c r="A1151" s="15"/>
      <c r="B1151" s="15"/>
      <c r="C1151" s="15"/>
      <c r="D1151" s="15"/>
      <c r="E1151" s="106"/>
      <c r="F1151" s="15"/>
      <c r="G1151" s="15"/>
      <c r="H1151" s="15"/>
      <c r="I1151" s="15"/>
      <c r="J1151" s="1191">
        <v>1462</v>
      </c>
      <c r="K1151" s="965" t="s">
        <v>5465</v>
      </c>
      <c r="L1151" s="214">
        <f>L564</f>
        <v>0</v>
      </c>
      <c r="M1151" s="941">
        <f>IF(L1151=0,0,L1151/2)</f>
        <v>0</v>
      </c>
      <c r="N1151" s="1218">
        <v>2462</v>
      </c>
      <c r="O1151" s="213" t="s">
        <v>5465</v>
      </c>
      <c r="P1151" s="214">
        <f>P564</f>
        <v>0</v>
      </c>
      <c r="Q1151" s="941">
        <f>IF(P1151=0,0,P1151/2)</f>
        <v>0</v>
      </c>
      <c r="R1151" s="130"/>
      <c r="S1151" s="10"/>
    </row>
    <row r="1152" spans="1:19">
      <c r="A1152" s="15"/>
      <c r="B1152" s="15"/>
      <c r="C1152" s="15"/>
      <c r="D1152" s="15"/>
      <c r="E1152" s="106"/>
      <c r="F1152" s="15"/>
      <c r="G1152" s="15"/>
      <c r="H1152" s="15"/>
      <c r="I1152" s="15"/>
      <c r="J1152" s="198"/>
      <c r="K1152" s="966"/>
      <c r="L1152" s="214"/>
      <c r="M1152" s="962"/>
      <c r="N1152" s="961"/>
      <c r="O1152" s="967"/>
      <c r="P1152" s="962"/>
      <c r="Q1152" s="1342"/>
      <c r="R1152" s="130"/>
      <c r="S1152" s="10"/>
    </row>
    <row r="1153" spans="1:19">
      <c r="A1153" s="15"/>
      <c r="B1153" s="15" t="s">
        <v>6000</v>
      </c>
      <c r="C1153" s="15"/>
      <c r="D1153" s="15"/>
      <c r="E1153" s="106"/>
      <c r="F1153" s="15"/>
      <c r="G1153" s="15"/>
      <c r="H1153" s="15"/>
      <c r="I1153" s="15"/>
      <c r="J1153" s="1191">
        <v>1176</v>
      </c>
      <c r="K1153" s="965" t="s">
        <v>5465</v>
      </c>
      <c r="L1153" s="214">
        <f>L548</f>
        <v>0</v>
      </c>
      <c r="M1153" s="904">
        <f>'VAK XV'!D4</f>
        <v>0</v>
      </c>
      <c r="N1153" s="1218">
        <v>2176</v>
      </c>
      <c r="O1153" s="213" t="s">
        <v>5465</v>
      </c>
      <c r="P1153" s="214">
        <f>P548</f>
        <v>0</v>
      </c>
      <c r="Q1153" s="904">
        <f>'VAK XV'!D60</f>
        <v>0</v>
      </c>
      <c r="R1153" s="130"/>
      <c r="S1153" s="10"/>
    </row>
    <row r="1154" spans="1:19">
      <c r="A1154" s="15"/>
      <c r="B1154" s="15"/>
      <c r="C1154" s="15"/>
      <c r="D1154" s="15"/>
      <c r="E1154" s="106"/>
      <c r="F1154" s="15"/>
      <c r="G1154" s="15"/>
      <c r="H1154" s="15"/>
      <c r="I1154" s="15"/>
      <c r="J1154" s="1220">
        <v>1127</v>
      </c>
      <c r="K1154" s="965" t="s">
        <v>5465</v>
      </c>
      <c r="L1154" s="214">
        <f>L549</f>
        <v>0</v>
      </c>
      <c r="M1154" s="904">
        <f>'VAK XV'!D5</f>
        <v>0</v>
      </c>
      <c r="N1154" s="1216">
        <v>2127</v>
      </c>
      <c r="O1154" s="213" t="s">
        <v>5465</v>
      </c>
      <c r="P1154" s="214">
        <f>P549</f>
        <v>0</v>
      </c>
      <c r="Q1154" s="880">
        <f>'VAK XV'!D61</f>
        <v>0</v>
      </c>
      <c r="R1154" s="130"/>
      <c r="S1154" s="10"/>
    </row>
    <row r="1155" spans="1:19">
      <c r="A1155" s="15"/>
      <c r="B1155" s="15"/>
      <c r="C1155" s="15"/>
      <c r="D1155" s="15"/>
      <c r="E1155" s="106"/>
      <c r="F1155" s="15"/>
      <c r="G1155" s="15"/>
      <c r="H1155" s="15"/>
      <c r="I1155" s="15"/>
      <c r="J1155" s="1220">
        <v>1180</v>
      </c>
      <c r="K1155" s="965" t="s">
        <v>5465</v>
      </c>
      <c r="L1155" s="214">
        <f>L553</f>
        <v>0</v>
      </c>
      <c r="M1155" s="904">
        <f>'VAK XV'!D9</f>
        <v>0</v>
      </c>
      <c r="N1155" s="1216">
        <v>2180</v>
      </c>
      <c r="O1155" s="213" t="s">
        <v>5465</v>
      </c>
      <c r="P1155" s="214">
        <f>P553</f>
        <v>0</v>
      </c>
      <c r="Q1155" s="880">
        <f>'VAK XV'!D65</f>
        <v>0</v>
      </c>
      <c r="R1155" s="130"/>
      <c r="S1155" s="10"/>
    </row>
    <row r="1156" spans="1:19">
      <c r="A1156" s="15"/>
      <c r="B1156" s="15"/>
      <c r="C1156" s="15"/>
      <c r="D1156" s="15"/>
      <c r="E1156" s="106"/>
      <c r="F1156" s="15"/>
      <c r="G1156" s="15"/>
      <c r="H1156" s="15"/>
      <c r="I1156" s="15"/>
      <c r="J1156" s="1220">
        <v>1184</v>
      </c>
      <c r="K1156" s="965" t="s">
        <v>5465</v>
      </c>
      <c r="L1156" s="214">
        <f>L555</f>
        <v>0</v>
      </c>
      <c r="M1156" s="904">
        <f>'VAK XV'!D11</f>
        <v>0</v>
      </c>
      <c r="N1156" s="1216">
        <v>2184</v>
      </c>
      <c r="O1156" s="213" t="s">
        <v>5465</v>
      </c>
      <c r="P1156" s="214">
        <f>P555</f>
        <v>0</v>
      </c>
      <c r="Q1156" s="880">
        <f>'VAK XV'!D67</f>
        <v>0</v>
      </c>
      <c r="R1156" s="130"/>
      <c r="S1156" s="10"/>
    </row>
    <row r="1157" spans="1:19">
      <c r="A1157" s="15"/>
      <c r="B1157" s="15"/>
      <c r="C1157" s="15"/>
      <c r="D1157" s="15"/>
      <c r="E1157" s="106"/>
      <c r="F1157" s="15"/>
      <c r="G1157" s="15"/>
      <c r="H1157" s="15"/>
      <c r="I1157" s="15"/>
      <c r="J1157" s="1220">
        <v>1178</v>
      </c>
      <c r="K1157" s="965" t="s">
        <v>5465</v>
      </c>
      <c r="L1157" s="214">
        <f>L557</f>
        <v>0</v>
      </c>
      <c r="M1157" s="941">
        <f>L1157</f>
        <v>0</v>
      </c>
      <c r="N1157" s="1216">
        <v>2178</v>
      </c>
      <c r="O1157" s="213" t="s">
        <v>5465</v>
      </c>
      <c r="P1157" s="214">
        <f>P557</f>
        <v>0</v>
      </c>
      <c r="Q1157" s="933">
        <f>P1157</f>
        <v>0</v>
      </c>
      <c r="R1157" s="130"/>
      <c r="S1157" s="10"/>
    </row>
    <row r="1158" spans="1:19">
      <c r="A1158" s="15"/>
      <c r="B1158" s="15"/>
      <c r="C1158" s="15"/>
      <c r="D1158" s="15"/>
      <c r="E1158" s="106"/>
      <c r="F1158" s="15"/>
      <c r="G1158" s="15"/>
      <c r="H1158" s="15"/>
      <c r="I1158" s="15"/>
      <c r="J1158" s="1220">
        <v>1188</v>
      </c>
      <c r="K1158" s="965" t="s">
        <v>5465</v>
      </c>
      <c r="L1158" s="214">
        <f>L558</f>
        <v>0</v>
      </c>
      <c r="M1158" s="941">
        <f>L1158</f>
        <v>0</v>
      </c>
      <c r="N1158" s="1216">
        <v>2188</v>
      </c>
      <c r="O1158" s="213" t="s">
        <v>5465</v>
      </c>
      <c r="P1158" s="214">
        <f>P549</f>
        <v>0</v>
      </c>
      <c r="Q1158" s="933">
        <f>P1158</f>
        <v>0</v>
      </c>
      <c r="R1158" s="130"/>
      <c r="S1158" s="10"/>
    </row>
    <row r="1159" spans="1:19">
      <c r="A1159" s="15"/>
      <c r="B1159" s="15"/>
      <c r="C1159" s="15"/>
      <c r="D1159" s="15"/>
      <c r="E1159" s="106"/>
      <c r="F1159" s="15"/>
      <c r="G1159" s="15"/>
      <c r="H1159" s="15"/>
      <c r="I1159" s="15"/>
      <c r="J1159" s="1220">
        <v>1197</v>
      </c>
      <c r="K1159" s="965" t="s">
        <v>5465</v>
      </c>
      <c r="L1159" s="214">
        <f>L559</f>
        <v>0</v>
      </c>
      <c r="M1159" s="941">
        <f>L1159</f>
        <v>0</v>
      </c>
      <c r="N1159" s="1216">
        <v>2197</v>
      </c>
      <c r="O1159" s="213" t="s">
        <v>5465</v>
      </c>
      <c r="P1159" s="214">
        <f>P559</f>
        <v>0</v>
      </c>
      <c r="Q1159" s="933">
        <f>P1159</f>
        <v>0</v>
      </c>
      <c r="R1159" s="130"/>
      <c r="S1159" s="10"/>
    </row>
    <row r="1160" spans="1:19">
      <c r="A1160" s="15"/>
      <c r="B1160" s="15"/>
      <c r="C1160" s="15"/>
      <c r="D1160" s="15"/>
      <c r="E1160" s="15"/>
      <c r="F1160" s="15"/>
      <c r="G1160" s="15"/>
      <c r="H1160" s="15"/>
      <c r="I1160" s="15"/>
      <c r="J1160" s="909"/>
      <c r="K1160" s="965"/>
      <c r="L1160" s="214"/>
      <c r="M1160" s="941"/>
      <c r="N1160" s="935"/>
      <c r="O1160" s="213"/>
      <c r="P1160" s="214"/>
      <c r="Q1160" s="933"/>
      <c r="R1160" s="130"/>
      <c r="S1160" s="10"/>
    </row>
    <row r="1161" spans="1:19">
      <c r="A1161" s="15"/>
      <c r="B1161" s="15" t="s">
        <v>6001</v>
      </c>
      <c r="C1161" s="15"/>
      <c r="D1161" s="15"/>
      <c r="E1161" s="15"/>
      <c r="F1161" s="15"/>
      <c r="G1161" s="15"/>
      <c r="H1161" s="15"/>
      <c r="I1161" s="15"/>
      <c r="J1161" s="1191">
        <v>1263</v>
      </c>
      <c r="K1161" s="965" t="s">
        <v>5465</v>
      </c>
      <c r="L1161" s="214">
        <f>+L300</f>
        <v>0</v>
      </c>
      <c r="M1161" s="941">
        <f>IF(L1161=0,0,(L1161+($J$1034+$J$1032+$K$424)*(L1161/$J$1029)))</f>
        <v>0</v>
      </c>
      <c r="N1161" s="1191">
        <v>2263</v>
      </c>
      <c r="O1161" s="213" t="s">
        <v>5465</v>
      </c>
      <c r="P1161" s="214">
        <f>+P300</f>
        <v>0</v>
      </c>
      <c r="Q1161" s="941">
        <f>IF(P1161=0,0,(P1161+($N$1034+$N$1032+$O$424)*(P1161/$N$1029)))</f>
        <v>0</v>
      </c>
      <c r="R1161" s="130"/>
      <c r="S1161" s="10"/>
    </row>
    <row r="1162" spans="1:19">
      <c r="A1162" s="15"/>
      <c r="B1162" s="15"/>
      <c r="C1162" s="15"/>
      <c r="D1162" s="15"/>
      <c r="E1162" s="15"/>
      <c r="F1162" s="15"/>
      <c r="G1162" s="15"/>
      <c r="H1162" s="15"/>
      <c r="I1162" s="15"/>
      <c r="J1162" s="1191">
        <v>1273</v>
      </c>
      <c r="K1162" s="965" t="s">
        <v>5465</v>
      </c>
      <c r="L1162" s="214">
        <f>+'VAK IV'!D33</f>
        <v>0</v>
      </c>
      <c r="M1162" s="941">
        <f>IF(L1162=0,0,(L1162+($J$1034+$J$1032+$K$424)*(L1162/$J$1029))-((L1162+($J$1034+$J$1032+$K$424)*(L1162/$J$1029)))*((M721+M781)/L301))</f>
        <v>0</v>
      </c>
      <c r="N1162" s="1218">
        <v>2273</v>
      </c>
      <c r="O1162" s="213" t="s">
        <v>5465</v>
      </c>
      <c r="P1162" s="1910">
        <f>+'VAK IV'!D163</f>
        <v>0</v>
      </c>
      <c r="Q1162" s="941">
        <f>IF(P1162=0,0,(P1162+($N$1034+$N$1032+$O$424)*(P1162/$N$1029))-((P1162+($N$1034+$N$1032+$O$424)*(P1162/$N$1029)))*((Q721+Q781)/Q301))</f>
        <v>0</v>
      </c>
      <c r="R1162" s="130"/>
      <c r="S1162" s="10"/>
    </row>
    <row r="1163" spans="1:19">
      <c r="A1163" s="15"/>
      <c r="B1163" s="15"/>
      <c r="C1163" s="15"/>
      <c r="D1163" s="15"/>
      <c r="E1163" s="15"/>
      <c r="F1163" s="15"/>
      <c r="G1163" s="15"/>
      <c r="H1163" s="15"/>
      <c r="I1163" s="15"/>
      <c r="J1163" s="1191">
        <v>1274</v>
      </c>
      <c r="K1163" s="965" t="s">
        <v>5465</v>
      </c>
      <c r="L1163" s="214">
        <f>+'VAK IV'!D37</f>
        <v>0</v>
      </c>
      <c r="M1163" s="941">
        <f>IF(L1163=0,0,(L1163+($J$1034+$J$1032+$K$424)*(L1163/$J$1029))-((L1163+($J$1034+$J$1032+$K$424)*(L1163/$J$1029)))*((M722+M782)/L302))</f>
        <v>0</v>
      </c>
      <c r="N1163" s="1218">
        <v>2274</v>
      </c>
      <c r="O1163" s="213" t="s">
        <v>5465</v>
      </c>
      <c r="P1163" s="214">
        <f>+'VAK IV'!D167</f>
        <v>0</v>
      </c>
      <c r="Q1163" s="941">
        <f>IF(P1163=0,0,(P1163+($N$1034+$N$1032+$O$424)*(P1163/$N$1029))-((P1163+($N$1034+$N$1032+$O$424)*(P1163/$N$1029)))*((Q722+Q782)/Q302))</f>
        <v>0</v>
      </c>
      <c r="R1163" s="130"/>
      <c r="S1163" s="10"/>
    </row>
    <row r="1164" spans="1:19">
      <c r="A1164" s="15"/>
      <c r="B1164" s="15"/>
      <c r="C1164" s="15"/>
      <c r="D1164" s="15"/>
      <c r="E1164" s="15"/>
      <c r="F1164" s="15"/>
      <c r="G1164" s="15"/>
      <c r="H1164" s="15"/>
      <c r="I1164" s="15"/>
      <c r="J1164" s="1191">
        <v>1275</v>
      </c>
      <c r="K1164" s="965" t="s">
        <v>5465</v>
      </c>
      <c r="L1164" s="214">
        <f>+'VAK IV'!D40</f>
        <v>0</v>
      </c>
      <c r="M1164" s="941">
        <f>IF(L1164=0,0,(L1164+($J$1034+$J$1032+$K$424)*(L1164/$J$1029))-((L1164+($J$1034+$J$1032+$K$424)*(L1164/$J$1029)))*((M723+M783)/L303))</f>
        <v>0</v>
      </c>
      <c r="N1164" s="1218">
        <v>2275</v>
      </c>
      <c r="O1164" s="213" t="s">
        <v>5465</v>
      </c>
      <c r="P1164" s="214">
        <f>+'VAK IV'!D170</f>
        <v>0</v>
      </c>
      <c r="Q1164" s="941">
        <f>IF(P1164=0,0,(P1164+($N$1034+$N$1032+$O$424)*(P1164/$N$1029))-((P1164+($N$1034+$N$1032+$O$424)*(P1164/$N$1029)))*((Q723+Q783)/P303))</f>
        <v>0</v>
      </c>
      <c r="R1164" s="130"/>
      <c r="S1164" s="10"/>
    </row>
    <row r="1165" spans="1:19">
      <c r="A1165" s="15"/>
      <c r="B1165" s="15"/>
      <c r="C1165" s="15"/>
      <c r="D1165" s="15"/>
      <c r="E1165" s="15"/>
      <c r="F1165" s="15"/>
      <c r="G1165" s="15"/>
      <c r="H1165" s="15"/>
      <c r="I1165" s="15"/>
      <c r="J1165" s="1191">
        <v>1276</v>
      </c>
      <c r="K1165" s="965" t="s">
        <v>5465</v>
      </c>
      <c r="L1165" s="214">
        <f>+'VAK IV'!D43</f>
        <v>0</v>
      </c>
      <c r="M1165" s="941">
        <f>IF(L1165=0,0,(L1165+($J$1034+$J$1032+$K$424)*(L1165/$J$1029))-((L1165+($J$1034+$J$1032+$K$424)*(L1165/$J$1029)))*((M724+M784)/L304))</f>
        <v>0</v>
      </c>
      <c r="N1165" s="1218">
        <v>2276</v>
      </c>
      <c r="O1165" s="213" t="s">
        <v>5465</v>
      </c>
      <c r="P1165" s="214">
        <f>+'VAK IV'!D173</f>
        <v>0</v>
      </c>
      <c r="Q1165" s="941">
        <f>IF(P1165=0,0,(P1165+($N$1034+$N$1032+$O$424)*(P1165/$N$1029))-((P1165+($N$1034+$N$1032+$O$424)*(P1165/$N$1029)))*((Q724+Q784)/P304))</f>
        <v>0</v>
      </c>
      <c r="R1165" s="130"/>
      <c r="S1165" s="10"/>
    </row>
    <row r="1166" spans="1:19">
      <c r="A1166" s="15"/>
      <c r="B1166" s="15"/>
      <c r="C1166" s="15"/>
      <c r="D1166" s="15"/>
      <c r="E1166" s="15"/>
      <c r="F1166" s="15"/>
      <c r="G1166" s="15"/>
      <c r="H1166" s="15"/>
      <c r="I1166" s="15"/>
      <c r="J1166" s="1191">
        <v>1277</v>
      </c>
      <c r="K1166" s="965" t="s">
        <v>5465</v>
      </c>
      <c r="L1166" s="214">
        <f>+'VAK IV'!D45</f>
        <v>0</v>
      </c>
      <c r="M1166" s="941">
        <f>IF(L1166=0,0,(L1166+($J$1034+$J$1032+$K$424)*(L1166/$J$1029))-((L1166+($J$1034+$J$1032+$K$424)*(L1166/$J$1029)))*((M725+M785)/L306))</f>
        <v>0</v>
      </c>
      <c r="N1166" s="1191">
        <v>2277</v>
      </c>
      <c r="O1166" s="213" t="s">
        <v>5465</v>
      </c>
      <c r="P1166" s="214">
        <f>+'VAK IV'!D175</f>
        <v>0</v>
      </c>
      <c r="Q1166" s="941">
        <f>IF(P1166=0,0,(P1166+($N$1034+$N$1032+$O$424)*(P1166/$N$1029))-((P1166+($N$1034+$N$1032+$O$424)*(P1166/$N$1029)))*((Q725+Q785)/Q306))</f>
        <v>0</v>
      </c>
      <c r="R1166" s="130"/>
      <c r="S1166" s="10"/>
    </row>
    <row r="1167" spans="1:19">
      <c r="A1167" s="15"/>
      <c r="B1167" s="15"/>
      <c r="C1167" s="15"/>
      <c r="D1167" s="15"/>
      <c r="E1167" s="15"/>
      <c r="F1167" s="15"/>
      <c r="G1167" s="15"/>
      <c r="H1167" s="15"/>
      <c r="I1167" s="15"/>
      <c r="J1167" s="1191">
        <v>1278</v>
      </c>
      <c r="K1167" s="965" t="s">
        <v>5465</v>
      </c>
      <c r="L1167" s="214">
        <f>+'VAK IV'!D47</f>
        <v>0</v>
      </c>
      <c r="M1167" s="941">
        <f>IF(L1167=0,0,(L1167+($J$1034+$J$1032+$K$424)*(L1167/$J$1029))-((L1167+($J$1034+$J$1032+$K$424)*(L1167/$J$1029)))*((M726+M786)/L307))</f>
        <v>0</v>
      </c>
      <c r="N1167" s="1191">
        <v>2278</v>
      </c>
      <c r="O1167" s="213" t="s">
        <v>5465</v>
      </c>
      <c r="P1167" s="214">
        <f>+'VAK IV'!D177</f>
        <v>0</v>
      </c>
      <c r="Q1167" s="941">
        <f>IF(P1167=0,0,(P1167+($N$1034+$N$1032+$O$424)*(P1167/$N$1029))-((P1167+($N$1034+$N$1032+$O$424)*(P1167/$N$1029)))*((Q726+Q786)/Q307))</f>
        <v>0</v>
      </c>
      <c r="R1167" s="130"/>
      <c r="S1167" s="10"/>
    </row>
    <row r="1168" spans="1:19">
      <c r="A1168" s="15"/>
      <c r="B1168" s="15"/>
      <c r="C1168" s="15"/>
      <c r="D1168" s="15"/>
      <c r="E1168" s="15"/>
      <c r="F1168" s="15"/>
      <c r="G1168" s="15"/>
      <c r="H1168" s="15"/>
      <c r="I1168" s="15"/>
      <c r="J1168" s="1191">
        <v>1279</v>
      </c>
      <c r="K1168" s="965" t="s">
        <v>5465</v>
      </c>
      <c r="L1168" s="214">
        <f>+'VAK IV'!D49</f>
        <v>0</v>
      </c>
      <c r="M1168" s="941">
        <f>IF(L1168=0,0,(L1168+($J$1034+$J$1032+$K$424)*(L1168/$J$1029))-((L1168+($J$1034+$J$1032+$K$424)*(L1168/$J$1029)))*((M727+M787)/L308))</f>
        <v>0</v>
      </c>
      <c r="N1168" s="1191">
        <v>2279</v>
      </c>
      <c r="O1168" s="213" t="s">
        <v>5465</v>
      </c>
      <c r="P1168" s="214">
        <f>+'VAK IV'!D179</f>
        <v>0</v>
      </c>
      <c r="Q1168" s="941">
        <f>IF(P1168=0,0,(P1168+($N$1034+$N$1032+$O$424)*(P1168/$N$1029))-((P1168+($N$1034+$N$1032+$O$424)*(P1168/$N$1029)))*((Q727+Q787)/Q308))</f>
        <v>0</v>
      </c>
      <c r="R1168" s="130"/>
      <c r="S1168" s="10"/>
    </row>
    <row r="1169" spans="1:19">
      <c r="A1169" s="15"/>
      <c r="B1169" s="15"/>
      <c r="C1169" s="15"/>
      <c r="D1169" s="15"/>
      <c r="E1169" s="15"/>
      <c r="F1169" s="15"/>
      <c r="G1169" s="15"/>
      <c r="H1169" s="15"/>
      <c r="I1169" s="15"/>
      <c r="J1169" s="1191">
        <v>1280</v>
      </c>
      <c r="K1169" s="965" t="s">
        <v>5465</v>
      </c>
      <c r="L1169" s="214">
        <f>+'VAK IV'!D51</f>
        <v>0</v>
      </c>
      <c r="M1169" s="941">
        <f>IF(L1169=0,0,(L1169+($J$1034+$J$1032+$K$424)*(L1169/$J$1029))-((L1169+($J$1034+$J$1032+$K$424)*(L1169/$J$1029)))*((M728+M788)/L309))</f>
        <v>0</v>
      </c>
      <c r="N1169" s="1191">
        <v>2280</v>
      </c>
      <c r="O1169" s="213" t="s">
        <v>5465</v>
      </c>
      <c r="P1169" s="214">
        <f>+'VAK IV'!D181</f>
        <v>0</v>
      </c>
      <c r="Q1169" s="941">
        <f>IF(P1169=0,0,(P1169+($N$1034+$N$1032+$O$424)*(P1169/$N$1029))-((P1169+($N$1034+$N$1032+$O$424)*(P1169/$N$1029)))*((Q728+Q788)/P309))</f>
        <v>0</v>
      </c>
      <c r="R1169" s="130"/>
      <c r="S1169" s="10"/>
    </row>
    <row r="1170" spans="1:19">
      <c r="A1170" s="15"/>
      <c r="B1170" s="15"/>
      <c r="C1170" s="15"/>
      <c r="D1170" s="15"/>
      <c r="E1170" s="15"/>
      <c r="F1170" s="15"/>
      <c r="G1170" s="15"/>
      <c r="H1170" s="15"/>
      <c r="I1170" s="15"/>
      <c r="J1170" s="1191">
        <v>1213</v>
      </c>
      <c r="K1170" s="965" t="s">
        <v>5465</v>
      </c>
      <c r="L1170" s="214">
        <f>L254</f>
        <v>0</v>
      </c>
      <c r="M1170" s="941">
        <f>IF(L1170=0,0,L1170)</f>
        <v>0</v>
      </c>
      <c r="N1170" s="1218">
        <v>2213</v>
      </c>
      <c r="O1170" s="213" t="s">
        <v>5465</v>
      </c>
      <c r="P1170" s="214">
        <f>P254</f>
        <v>0</v>
      </c>
      <c r="Q1170" s="941">
        <f>IF(P1170=0,0,P1170)</f>
        <v>0</v>
      </c>
      <c r="R1170" s="130"/>
      <c r="S1170" s="10"/>
    </row>
    <row r="1171" spans="1:19">
      <c r="A1171" s="15" t="s">
        <v>5396</v>
      </c>
      <c r="B1171" s="15" t="s">
        <v>5396</v>
      </c>
      <c r="C1171" s="15" t="s">
        <v>5396</v>
      </c>
      <c r="D1171" s="2772" t="s">
        <v>5396</v>
      </c>
      <c r="E1171" s="2772"/>
      <c r="F1171" s="15" t="s">
        <v>5396</v>
      </c>
      <c r="G1171" s="15" t="s">
        <v>5396</v>
      </c>
      <c r="H1171" s="15"/>
      <c r="I1171" s="15" t="s">
        <v>5396</v>
      </c>
      <c r="J1171" s="1191">
        <v>1220</v>
      </c>
      <c r="K1171" s="965" t="s">
        <v>5465</v>
      </c>
      <c r="L1171" s="214">
        <f>L268</f>
        <v>0</v>
      </c>
      <c r="M1171" s="941">
        <f>IF(L1171=0,0,L1171)</f>
        <v>0</v>
      </c>
      <c r="N1171" s="1218">
        <v>2220</v>
      </c>
      <c r="O1171" s="213" t="s">
        <v>5465</v>
      </c>
      <c r="P1171" s="214">
        <f>P268</f>
        <v>0</v>
      </c>
      <c r="Q1171" s="941">
        <f>IF(P1171=0,0,P1171)</f>
        <v>0</v>
      </c>
      <c r="R1171" s="130"/>
      <c r="S1171" s="10" t="s">
        <v>5396</v>
      </c>
    </row>
    <row r="1172" spans="1:19">
      <c r="A1172" s="15"/>
      <c r="B1172" s="15"/>
      <c r="C1172" s="15"/>
      <c r="D1172" s="15"/>
      <c r="E1172" s="15"/>
      <c r="F1172" s="15"/>
      <c r="G1172" s="15"/>
      <c r="H1172" s="15"/>
      <c r="I1172" s="15"/>
      <c r="J1172" s="1191">
        <v>1422</v>
      </c>
      <c r="K1172" s="965" t="s">
        <v>5465</v>
      </c>
      <c r="L1172" s="214">
        <f>L324</f>
        <v>0</v>
      </c>
      <c r="M1172" s="904">
        <f>IF(L1172=0,0,(L1172+($J$1041+$J$1039+$K$446)*(L1172/$J$1036)))</f>
        <v>0</v>
      </c>
      <c r="N1172" s="1218">
        <v>2422</v>
      </c>
      <c r="O1172" s="213" t="s">
        <v>5465</v>
      </c>
      <c r="P1172" s="214">
        <f>P324</f>
        <v>0</v>
      </c>
      <c r="Q1172" s="904">
        <f>IF(P1172=0,0,(P1172+($N$1041+$N$1039+$O$446)*(P1172/$J$1036)))</f>
        <v>0</v>
      </c>
      <c r="R1172" s="130"/>
      <c r="S1172" s="10"/>
    </row>
    <row r="1173" spans="1:19">
      <c r="A1173" s="15"/>
      <c r="B1173" s="15"/>
      <c r="C1173" s="15"/>
      <c r="D1173" s="15"/>
      <c r="E1173" s="15"/>
      <c r="F1173" s="15"/>
      <c r="G1173" s="15"/>
      <c r="H1173" s="15"/>
      <c r="I1173" s="15"/>
      <c r="J1173" s="1191">
        <v>1618</v>
      </c>
      <c r="K1173" s="965" t="s">
        <v>5465</v>
      </c>
      <c r="L1173" s="214">
        <f>L345</f>
        <v>0</v>
      </c>
      <c r="M1173" s="904">
        <f>IF(L1173=0,0,(L1173+(($J$1046+$J$1048+$K$467)*(L1173/$J$1043)))-(L1173+(($J$1046+$J$1048+$K$467)*(L1173/$J$1043)))*(M803/L345))</f>
        <v>0</v>
      </c>
      <c r="N1173" s="1218">
        <v>2618</v>
      </c>
      <c r="O1173" s="213" t="s">
        <v>5465</v>
      </c>
      <c r="P1173" s="214">
        <f>P345</f>
        <v>0</v>
      </c>
      <c r="Q1173" s="904">
        <f>IF(P1173=0,0,(P1173+(($N$1046+$N$1048+$O$465)*(P1173/$N$1043)))-(P1173+(($N$1046+$N$1048+$O$465)*(P1173/$N$1043)))*(Q803/P345))</f>
        <v>0</v>
      </c>
      <c r="R1173" s="130"/>
      <c r="S1173" s="10"/>
    </row>
    <row r="1174" spans="1:19">
      <c r="A1174" s="15"/>
      <c r="B1174" s="15"/>
      <c r="C1174" s="15"/>
      <c r="D1174" s="15"/>
      <c r="E1174" s="15"/>
      <c r="F1174" s="15"/>
      <c r="G1174" s="15"/>
      <c r="H1174" s="15"/>
      <c r="I1174" s="15"/>
      <c r="J1174" s="1191">
        <v>1667</v>
      </c>
      <c r="K1174" s="965" t="s">
        <v>5465</v>
      </c>
      <c r="L1174" s="214">
        <f>L366</f>
        <v>0</v>
      </c>
      <c r="M1174" s="904">
        <f>IF(L1174=0,0,(L1174+($J$1053+$J$1055+$K$485)*(L1174/$J$1050)))</f>
        <v>0</v>
      </c>
      <c r="N1174" s="1218">
        <v>2667</v>
      </c>
      <c r="O1174" s="213" t="s">
        <v>5465</v>
      </c>
      <c r="P1174" s="214">
        <f>P366</f>
        <v>0</v>
      </c>
      <c r="Q1174" s="904">
        <f>IF(P1174=0,0,(P1174+($N$1053+$N$1055+$O$483)*(P1174/$N$1050)))</f>
        <v>0</v>
      </c>
      <c r="R1174" s="130"/>
      <c r="S1174" s="10"/>
    </row>
    <row r="1175" spans="1:19" s="130" customFormat="1">
      <c r="A1175" s="905"/>
      <c r="B1175" s="905"/>
      <c r="C1175" s="905"/>
      <c r="D1175" s="905"/>
      <c r="E1175" s="905"/>
      <c r="F1175" s="905"/>
      <c r="G1175" s="905"/>
      <c r="H1175" s="905"/>
      <c r="I1175" s="905"/>
      <c r="J1175" s="1191">
        <v>1440</v>
      </c>
      <c r="K1175" s="2368" t="s">
        <v>5465</v>
      </c>
      <c r="L1175" s="1910">
        <v>0</v>
      </c>
      <c r="M1175" s="904">
        <f>IF(L1175=0,0,L1175)</f>
        <v>0</v>
      </c>
      <c r="N1175" s="1218">
        <v>2440</v>
      </c>
      <c r="O1175" s="1566" t="s">
        <v>5465</v>
      </c>
      <c r="P1175" s="1910">
        <f>P565</f>
        <v>0</v>
      </c>
      <c r="Q1175" s="904">
        <f>IF(P1175=0,0,P1175)</f>
        <v>0</v>
      </c>
      <c r="S1175" s="907"/>
    </row>
    <row r="1176" spans="1:19" s="130" customFormat="1">
      <c r="A1176" s="905"/>
      <c r="B1176" s="905"/>
      <c r="C1176" s="905"/>
      <c r="D1176" s="905"/>
      <c r="E1176" s="905"/>
      <c r="F1176" s="905"/>
      <c r="G1176" s="905"/>
      <c r="H1176" s="905"/>
      <c r="I1176" s="905"/>
      <c r="J1176" s="1191">
        <v>1441</v>
      </c>
      <c r="K1176" s="2368" t="s">
        <v>5465</v>
      </c>
      <c r="L1176" s="1910">
        <v>0</v>
      </c>
      <c r="M1176" s="904">
        <f>-MIN(L1176,M1175+M1177)</f>
        <v>0</v>
      </c>
      <c r="N1176" s="1218">
        <v>2441</v>
      </c>
      <c r="O1176" s="1566" t="s">
        <v>5465</v>
      </c>
      <c r="P1176" s="1910">
        <f>P566</f>
        <v>0</v>
      </c>
      <c r="Q1176" s="904">
        <f>-MIN(P1176,Q1175+Q1177)</f>
        <v>0</v>
      </c>
      <c r="S1176" s="907"/>
    </row>
    <row r="1177" spans="1:19" s="130" customFormat="1">
      <c r="A1177" s="905"/>
      <c r="B1177" s="905"/>
      <c r="C1177" s="905"/>
      <c r="D1177" s="905"/>
      <c r="E1177" s="905"/>
      <c r="F1177" s="905"/>
      <c r="G1177" s="905"/>
      <c r="H1177" s="905"/>
      <c r="I1177" s="905"/>
      <c r="J1177" s="1191">
        <v>1200</v>
      </c>
      <c r="K1177" s="2368" t="s">
        <v>5465</v>
      </c>
      <c r="L1177" s="1910">
        <v>0</v>
      </c>
      <c r="M1177" s="904">
        <f>IF(L1177=0,0,L1177)</f>
        <v>0</v>
      </c>
      <c r="N1177" s="1218">
        <v>2200</v>
      </c>
      <c r="O1177" s="1566" t="s">
        <v>5465</v>
      </c>
      <c r="P1177" s="1910">
        <f>P567</f>
        <v>0</v>
      </c>
      <c r="Q1177" s="904">
        <f>IF(P1177=0,0,P1177)</f>
        <v>0</v>
      </c>
      <c r="S1177" s="907"/>
    </row>
    <row r="1178" spans="1:19" s="130" customFormat="1">
      <c r="A1178" s="905"/>
      <c r="B1178" s="905"/>
      <c r="C1178" s="905"/>
      <c r="D1178" s="905"/>
      <c r="E1178" s="905"/>
      <c r="F1178" s="905"/>
      <c r="G1178" s="905"/>
      <c r="H1178" s="905"/>
      <c r="I1178" s="905"/>
      <c r="J1178" s="1191">
        <v>1201</v>
      </c>
      <c r="K1178" s="2368" t="s">
        <v>5465</v>
      </c>
      <c r="L1178" s="1910">
        <v>0</v>
      </c>
      <c r="M1178" s="904">
        <f>-MIN(L1178,SUM(M1175:M1177))</f>
        <v>0</v>
      </c>
      <c r="N1178" s="1218">
        <v>2201</v>
      </c>
      <c r="O1178" s="1566" t="s">
        <v>5465</v>
      </c>
      <c r="P1178" s="1910">
        <f>P568</f>
        <v>0</v>
      </c>
      <c r="Q1178" s="904">
        <f>-MIN(P1178,SUM(Q1175:Q1177))</f>
        <v>0</v>
      </c>
      <c r="S1178" s="907"/>
    </row>
    <row r="1179" spans="1:19" s="130" customFormat="1">
      <c r="A1179" s="905"/>
      <c r="B1179" s="905"/>
      <c r="C1179" s="905"/>
      <c r="D1179" s="905"/>
      <c r="E1179" s="905"/>
      <c r="F1179" s="905"/>
      <c r="G1179" s="905"/>
      <c r="H1179" s="905"/>
      <c r="I1179" s="905"/>
      <c r="J1179" s="1191">
        <v>1202</v>
      </c>
      <c r="K1179" s="2368" t="s">
        <v>5465</v>
      </c>
      <c r="L1179" s="1910">
        <v>0</v>
      </c>
      <c r="M1179" s="904">
        <f>-MIN(L1179,SUM(M1175:M1178))</f>
        <v>0</v>
      </c>
      <c r="N1179" s="1218">
        <v>2202</v>
      </c>
      <c r="O1179" s="1566" t="s">
        <v>5465</v>
      </c>
      <c r="P1179" s="1910">
        <f>P569</f>
        <v>0</v>
      </c>
      <c r="Q1179" s="904">
        <f>-MIN(P1179,SUM(Q1175:Q1178))</f>
        <v>0</v>
      </c>
      <c r="S1179" s="907"/>
    </row>
    <row r="1180" spans="1:19">
      <c r="A1180" s="15"/>
      <c r="B1180" s="15"/>
      <c r="C1180" s="15"/>
      <c r="D1180" s="15"/>
      <c r="E1180" s="15"/>
      <c r="F1180" s="15"/>
      <c r="G1180" s="15"/>
      <c r="H1180" s="15"/>
      <c r="I1180" s="15"/>
      <c r="J1180" s="1191">
        <v>1209</v>
      </c>
      <c r="K1180" s="965" t="s">
        <v>5465</v>
      </c>
      <c r="L1180" s="214">
        <f>L572</f>
        <v>0</v>
      </c>
      <c r="M1180" s="904">
        <f>IF(L1180=0,0,('VAK XV'!D36-('VAK XV'!D36*(M831/L572))))</f>
        <v>0</v>
      </c>
      <c r="N1180" s="1218">
        <v>2209</v>
      </c>
      <c r="O1180" s="212" t="s">
        <v>5465</v>
      </c>
      <c r="P1180" s="214">
        <f>P572</f>
        <v>0</v>
      </c>
      <c r="Q1180" s="904">
        <f>IF(P1180=0,0,('VAK XV'!D92-('VAK XV'!D92*(Q831/P572))))</f>
        <v>0</v>
      </c>
      <c r="R1180" s="130"/>
      <c r="S1180" s="10"/>
    </row>
    <row r="1181" spans="1:19">
      <c r="A1181" s="15"/>
      <c r="B1181" s="15"/>
      <c r="C1181" s="15"/>
      <c r="D1181" s="15"/>
      <c r="E1181" s="15"/>
      <c r="F1181" s="15"/>
      <c r="G1181" s="15"/>
      <c r="H1181" s="15"/>
      <c r="I1181" s="15"/>
      <c r="J1181" s="1191">
        <v>1205</v>
      </c>
      <c r="K1181" s="965" t="s">
        <v>5465</v>
      </c>
      <c r="L1181" s="214">
        <f>L573</f>
        <v>0</v>
      </c>
      <c r="M1181" s="904">
        <f>'VAK XV'!D39</f>
        <v>0</v>
      </c>
      <c r="N1181" s="1218">
        <v>2205</v>
      </c>
      <c r="O1181" s="213" t="s">
        <v>5465</v>
      </c>
      <c r="P1181" s="214">
        <f>P573</f>
        <v>0</v>
      </c>
      <c r="Q1181" s="904">
        <f>'VAK XV'!D95</f>
        <v>0</v>
      </c>
      <c r="R1181" s="10"/>
      <c r="S1181" s="10"/>
    </row>
    <row r="1182" spans="1:19">
      <c r="A1182" s="15"/>
      <c r="B1182" s="15"/>
      <c r="C1182" s="15"/>
      <c r="D1182" s="15"/>
      <c r="E1182" s="15"/>
      <c r="F1182" s="15"/>
      <c r="G1182" s="15"/>
      <c r="H1182" s="15"/>
      <c r="I1182" s="15"/>
      <c r="J1182" s="1191">
        <v>1658</v>
      </c>
      <c r="K1182" s="965" t="s">
        <v>5465</v>
      </c>
      <c r="L1182" s="1910">
        <f>+'Vak XVIII'!C7</f>
        <v>0</v>
      </c>
      <c r="M1182" s="904">
        <f>IF(L1182=0,0,(L1182+($J$1053+$J$1055+$K$485)*(L1182/$J$1050))-(L1182+($J$1053+$J$1055+$K$485)*(L1182/$J$1050))*M809/L357)</f>
        <v>0</v>
      </c>
      <c r="N1182" s="1218">
        <v>2658</v>
      </c>
      <c r="O1182" s="965" t="s">
        <v>5465</v>
      </c>
      <c r="P1182" s="1910">
        <f>+'Vak XVIII'!C46</f>
        <v>0</v>
      </c>
      <c r="Q1182" s="904">
        <f>IF(P1182=0,0,(P1182+($N$1053+$N$1055+$O$483)*(P1182/$N$1050))-(P1182+($N$1053+$N$1055+$O$483)*(P1182/$N$1050))*Q809/P357)</f>
        <v>0</v>
      </c>
      <c r="R1182" s="10"/>
      <c r="S1182" s="10"/>
    </row>
    <row r="1183" spans="1:19">
      <c r="A1183" s="15"/>
      <c r="B1183" s="15"/>
      <c r="C1183" s="15"/>
      <c r="D1183" s="15"/>
      <c r="E1183" s="15"/>
      <c r="F1183" s="15"/>
      <c r="G1183" s="15"/>
      <c r="H1183" s="15"/>
      <c r="I1183" s="15"/>
      <c r="J1183" s="1191">
        <v>1659</v>
      </c>
      <c r="K1183" s="965" t="s">
        <v>5465</v>
      </c>
      <c r="L1183" s="214">
        <f>+'Vak XVIII'!C9</f>
        <v>0</v>
      </c>
      <c r="M1183" s="904">
        <f>IF(L1183=0,0,(L1183+($J$1053+$J$1055+$K$485)*(L1183/$J$1050))-(L1183+($J$1053+$J$1055+$K$485)*(L1183/$J$1050))*M810/L358)</f>
        <v>0</v>
      </c>
      <c r="N1183" s="1218">
        <v>2659</v>
      </c>
      <c r="O1183" s="965" t="s">
        <v>5465</v>
      </c>
      <c r="P1183" s="214">
        <f>+'Vak XVIII'!C48</f>
        <v>0</v>
      </c>
      <c r="Q1183" s="904">
        <f>IF(P1183=0,0,(P1183+($N$1053+$N$1055+$O$483)*(P1183/$N$1050))-(P1183+($N$1053+$N$1055+$O$483)*(P1183/$N$1050))*Q810/P358)</f>
        <v>0</v>
      </c>
      <c r="R1183" s="10"/>
      <c r="S1183" s="10"/>
    </row>
    <row r="1184" spans="1:19">
      <c r="A1184" s="15"/>
      <c r="B1184" s="15"/>
      <c r="C1184" s="15"/>
      <c r="D1184" s="15"/>
      <c r="E1184" s="15"/>
      <c r="F1184" s="15"/>
      <c r="G1184" s="15"/>
      <c r="H1184" s="15"/>
      <c r="I1184" s="15"/>
      <c r="J1184" s="1191">
        <v>1688</v>
      </c>
      <c r="K1184" s="965" t="s">
        <v>5465</v>
      </c>
      <c r="L1184" s="214">
        <f>+'VAK XXI'!G16</f>
        <v>0</v>
      </c>
      <c r="M1184" s="904">
        <f>IF(L1184=0,0,(L1184-(L1184*(M827/L384))))</f>
        <v>0</v>
      </c>
      <c r="N1184" s="1218">
        <v>2688</v>
      </c>
      <c r="O1184" s="965" t="s">
        <v>5465</v>
      </c>
      <c r="P1184" s="214">
        <f>+'VAK XXI'!G39</f>
        <v>0</v>
      </c>
      <c r="Q1184" s="904">
        <f>IF(P1184=0,0,(P1184-(P1184*(Q827/P384))))</f>
        <v>0</v>
      </c>
      <c r="R1184" s="10"/>
      <c r="S1184" s="10"/>
    </row>
    <row r="1185" spans="1:21">
      <c r="A1185" s="15"/>
      <c r="B1185" s="15"/>
      <c r="C1185" s="15"/>
      <c r="D1185" s="15"/>
      <c r="E1185" s="15"/>
      <c r="F1185" s="15"/>
      <c r="G1185" s="15"/>
      <c r="H1185" s="15"/>
      <c r="I1185" s="15"/>
      <c r="J1185" s="1191">
        <v>1689</v>
      </c>
      <c r="K1185" s="965" t="s">
        <v>5465</v>
      </c>
      <c r="L1185" s="214">
        <f>+'VAK XXI'!G18</f>
        <v>0</v>
      </c>
      <c r="M1185" s="904">
        <f>IF(L1185=0,0,(L1185-(L1185*(M828/L385))))</f>
        <v>0</v>
      </c>
      <c r="N1185" s="1218">
        <v>2689</v>
      </c>
      <c r="O1185" s="965" t="s">
        <v>5465</v>
      </c>
      <c r="P1185" s="214">
        <f>+'VAK XXI'!G41</f>
        <v>0</v>
      </c>
      <c r="Q1185" s="904">
        <f>IF(P1185=0,0,(P1185-(P1185*(Q828/P385))))</f>
        <v>0</v>
      </c>
      <c r="R1185" s="10"/>
      <c r="S1185" s="10"/>
    </row>
    <row r="1186" spans="1:21">
      <c r="A1186" s="15"/>
      <c r="B1186" s="15"/>
      <c r="C1186" s="15"/>
      <c r="D1186" s="15"/>
      <c r="E1186" s="15"/>
      <c r="F1186" s="15"/>
      <c r="G1186" s="15"/>
      <c r="H1186" s="15"/>
      <c r="I1186" s="15"/>
      <c r="J1186" s="1191">
        <v>1169</v>
      </c>
      <c r="K1186" s="965" t="s">
        <v>5465</v>
      </c>
      <c r="L1186" s="214">
        <f>L580</f>
        <v>0</v>
      </c>
      <c r="M1186" s="941">
        <f>L1186</f>
        <v>0</v>
      </c>
      <c r="N1186" s="1218">
        <v>2169</v>
      </c>
      <c r="O1186" s="213" t="s">
        <v>5465</v>
      </c>
      <c r="P1186" s="214">
        <f>P580</f>
        <v>0</v>
      </c>
      <c r="Q1186" s="941">
        <f>P1186</f>
        <v>0</v>
      </c>
      <c r="R1186" s="10"/>
      <c r="S1186" s="10"/>
    </row>
    <row r="1187" spans="1:21" ht="16" thickBot="1">
      <c r="A1187" s="15"/>
      <c r="B1187" s="15"/>
      <c r="C1187" s="15"/>
      <c r="D1187" s="15"/>
      <c r="E1187" s="15"/>
      <c r="F1187" s="15"/>
      <c r="G1187" s="15"/>
      <c r="H1187" s="15"/>
      <c r="I1187" s="15"/>
      <c r="J1187" s="1285">
        <v>1691</v>
      </c>
      <c r="K1187" s="965" t="s">
        <v>5465</v>
      </c>
      <c r="L1187" s="210">
        <f>L378</f>
        <v>0</v>
      </c>
      <c r="M1187" s="904">
        <f>IF(L1187=0,0,(L1187-(L1187*(M821/L378))))</f>
        <v>0</v>
      </c>
      <c r="N1187" s="1285">
        <v>2691</v>
      </c>
      <c r="O1187" s="213" t="s">
        <v>5465</v>
      </c>
      <c r="P1187" s="210">
        <f>P378</f>
        <v>0</v>
      </c>
      <c r="Q1187" s="904">
        <f>IF(P1187=0,0,(P1187-(P1187*(Q821/P378))))</f>
        <v>0</v>
      </c>
      <c r="R1187" s="10"/>
      <c r="S1187" s="10"/>
    </row>
    <row r="1188" spans="1:21" ht="16" thickBot="1">
      <c r="A1188" s="15"/>
      <c r="B1188" s="1181" t="s">
        <v>6002</v>
      </c>
      <c r="C1188" s="15"/>
      <c r="D1188" s="19" t="s">
        <v>6003</v>
      </c>
      <c r="E1188" s="15"/>
      <c r="F1188" s="19" t="s">
        <v>6004</v>
      </c>
      <c r="G1188" s="15"/>
      <c r="H1188" s="15"/>
      <c r="I1188" s="15"/>
      <c r="J1188" s="15"/>
      <c r="K1188" s="2861">
        <f>(SUM(M1107:M1108)*5%)+(SUM(M1110)*8%)+(SUM(M1111:M1112)*10%)+(SUM(M1114:M1115)*12.5%)+(SUM(M1117:M1118)*15%)+(SUM(M1120:M1143)*16.5%)+(SUM(M1146)*18%)+(SUM(M1147:M1151)*20%)+(SUM(M1153:M1159)*30%)+(SUM(M1161:M1187)*33%)</f>
        <v>0</v>
      </c>
      <c r="L1188" s="2861"/>
      <c r="M1188" s="2861"/>
      <c r="N1188" s="15"/>
      <c r="O1188" s="2861">
        <f>(SUM(Q1107:Q1108)*5%)+(SUM(Q1110)*8%)+(SUM(Q1111:Q1112)*10%)+(SUM(Q1114:Q1115)*12.5%)+(SUM(Q1117:Q1118)*15%)+(SUM(Q1120:Q1143)*16.5%)+(SUM(Q1146)*18%)+(SUM(Q1147:Q1151)*20%)+(SUM(Q1153:Q1159)*30%)+(SUM(Q1161:Q1187)*33%)</f>
        <v>0</v>
      </c>
      <c r="P1188" s="2861"/>
      <c r="Q1188" s="2861"/>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772" t="s">
        <v>5396</v>
      </c>
      <c r="E1190" s="2772"/>
      <c r="F1190" s="15" t="s">
        <v>5396</v>
      </c>
      <c r="G1190" s="15" t="s">
        <v>5396</v>
      </c>
      <c r="H1190" s="15" t="s">
        <v>5396</v>
      </c>
      <c r="I1190" s="15" t="s">
        <v>5396</v>
      </c>
      <c r="J1190" s="15"/>
      <c r="K1190" s="15" t="s">
        <v>5396</v>
      </c>
      <c r="L1190" s="15"/>
      <c r="M1190" s="15"/>
      <c r="N1190" s="15" t="s">
        <v>5396</v>
      </c>
      <c r="O1190" s="15" t="s">
        <v>5396</v>
      </c>
      <c r="P1190" s="605"/>
      <c r="Q1190" s="795" t="s">
        <v>5396</v>
      </c>
      <c r="R1190" s="10" t="s">
        <v>5396</v>
      </c>
      <c r="S1190" s="10" t="s">
        <v>5396</v>
      </c>
    </row>
    <row r="1191" spans="1:21" ht="15" customHeight="1">
      <c r="A1191" s="17" t="s">
        <v>6005</v>
      </c>
      <c r="B1191" s="17"/>
      <c r="C1191" s="2788" t="s">
        <v>6006</v>
      </c>
      <c r="D1191" s="2788"/>
      <c r="E1191" s="18"/>
      <c r="F1191" s="2791" t="s">
        <v>6007</v>
      </c>
      <c r="G1191" s="2791"/>
      <c r="H1191" s="2791"/>
      <c r="I1191" s="18" t="s">
        <v>5396</v>
      </c>
      <c r="J1191" s="18"/>
      <c r="K1191" s="169" t="s">
        <v>5640</v>
      </c>
      <c r="L1191" s="77" t="s">
        <v>5493</v>
      </c>
      <c r="M1191" s="265">
        <f>K1024+K1026+K1087+K1105+K1188+M1020</f>
        <v>0</v>
      </c>
      <c r="N1191" s="18" t="s">
        <v>5396</v>
      </c>
      <c r="O1191" s="170" t="s">
        <v>5640</v>
      </c>
      <c r="P1191" s="1318" t="s">
        <v>5493</v>
      </c>
      <c r="Q1191" s="279">
        <f>IF(F69="NO",0,O1024+O1026+O1087+O1105+O1188+Q1020)</f>
        <v>0</v>
      </c>
      <c r="R1191" s="30"/>
      <c r="S1191" s="30" t="s">
        <v>5396</v>
      </c>
    </row>
    <row r="1192" spans="1:21" ht="16" thickBot="1">
      <c r="A1192" s="28"/>
      <c r="B1192" s="28"/>
      <c r="C1192" s="28"/>
      <c r="D1192" s="2837"/>
      <c r="E1192" s="2837"/>
      <c r="F1192" s="28"/>
      <c r="G1192" s="28"/>
      <c r="H1192" s="28"/>
      <c r="I1192" s="28"/>
      <c r="J1192" s="28"/>
      <c r="K1192" s="28"/>
      <c r="L1192" s="28"/>
      <c r="M1192" s="28"/>
      <c r="N1192" s="28"/>
      <c r="O1192" s="28" t="s">
        <v>5396</v>
      </c>
      <c r="P1192" s="1323"/>
      <c r="Q1192" s="1336" t="s">
        <v>5396</v>
      </c>
      <c r="R1192" s="30" t="s">
        <v>5396</v>
      </c>
      <c r="S1192" s="30" t="s">
        <v>5396</v>
      </c>
    </row>
    <row r="1193" spans="1:21" ht="20.25" customHeight="1" thickBot="1">
      <c r="A1193" s="17" t="s">
        <v>6008</v>
      </c>
      <c r="B1193" s="17"/>
      <c r="C1193" s="2788" t="s">
        <v>6009</v>
      </c>
      <c r="D1193" s="2788"/>
      <c r="E1193" s="2788"/>
      <c r="F1193" s="2797" t="s">
        <v>6010</v>
      </c>
      <c r="G1193" s="2797"/>
      <c r="H1193" s="18" t="s">
        <v>5396</v>
      </c>
      <c r="I1193" s="18" t="s">
        <v>5396</v>
      </c>
      <c r="J1193" s="18"/>
      <c r="K1193" s="169" t="s">
        <v>5640</v>
      </c>
      <c r="L1193" s="77" t="s">
        <v>5493</v>
      </c>
      <c r="M1193" s="2633">
        <f>-K1026-M185*0.3</f>
        <v>0</v>
      </c>
      <c r="N1193" s="18" t="s">
        <v>5396</v>
      </c>
      <c r="O1193" s="170" t="s">
        <v>5640</v>
      </c>
      <c r="P1193" s="1318" t="s">
        <v>5493</v>
      </c>
      <c r="Q1193" s="2633">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3"/>
      <c r="Q1194" s="1336"/>
      <c r="R1194" s="30"/>
      <c r="S1194" s="30"/>
    </row>
    <row r="1195" spans="1:21" ht="17" thickBot="1">
      <c r="A1195" s="17" t="s">
        <v>2552</v>
      </c>
      <c r="B1195" s="17"/>
      <c r="C1195" s="17" t="s">
        <v>6011</v>
      </c>
      <c r="D1195" s="2816" t="s">
        <v>5396</v>
      </c>
      <c r="E1195" s="2816"/>
      <c r="F1195" s="1180" t="s">
        <v>6012</v>
      </c>
      <c r="G1195" s="18" t="s">
        <v>5396</v>
      </c>
      <c r="H1195" s="18" t="s">
        <v>5396</v>
      </c>
      <c r="I1195" s="18" t="s">
        <v>5396</v>
      </c>
      <c r="J1195" s="18"/>
      <c r="K1195" s="169" t="s">
        <v>5640</v>
      </c>
      <c r="L1195" s="77" t="s">
        <v>5493</v>
      </c>
      <c r="M1195" s="265">
        <f>+M1191+M1193</f>
        <v>0</v>
      </c>
      <c r="N1195" s="968" t="s">
        <v>5396</v>
      </c>
      <c r="O1195" s="170" t="s">
        <v>5640</v>
      </c>
      <c r="P1195" s="1324" t="s">
        <v>5493</v>
      </c>
      <c r="Q1195" s="969">
        <f>IF(F69="NO",0,+Q1191+Q1193)</f>
        <v>0</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3"/>
      <c r="Q1196" s="795"/>
      <c r="R1196" s="30"/>
      <c r="S1196" s="30"/>
    </row>
    <row r="1197" spans="1:21" ht="15" customHeight="1">
      <c r="A1197" s="32" t="s">
        <v>6013</v>
      </c>
      <c r="B1197" s="32"/>
      <c r="C1197" s="107"/>
      <c r="D1197" s="2837"/>
      <c r="E1197" s="2837"/>
      <c r="F1197" s="28"/>
      <c r="G1197" s="28"/>
      <c r="H1197" s="28"/>
      <c r="I1197" s="28"/>
      <c r="J1197" s="28"/>
      <c r="K1197" s="28"/>
      <c r="L1197" s="28"/>
      <c r="M1197" s="28"/>
      <c r="N1197" s="28"/>
      <c r="O1197" s="28" t="s">
        <v>5396</v>
      </c>
      <c r="P1197" s="1323"/>
      <c r="Q1197" s="795"/>
      <c r="R1197" s="2832"/>
      <c r="S1197" s="2832"/>
      <c r="T1197" s="34"/>
      <c r="U1197" s="34"/>
    </row>
    <row r="1198" spans="1:21">
      <c r="A1198" s="28"/>
      <c r="B1198" s="28"/>
      <c r="C1198" s="28"/>
      <c r="D1198" s="2837"/>
      <c r="E1198" s="2837"/>
      <c r="F1198" s="28"/>
      <c r="G1198" s="28"/>
      <c r="H1198" s="28"/>
      <c r="I1198" s="28"/>
      <c r="J1198" s="28"/>
      <c r="K1198" s="28"/>
      <c r="L1198" s="28"/>
      <c r="M1198" s="28"/>
      <c r="N1198" s="28"/>
      <c r="O1198" s="28" t="s">
        <v>5396</v>
      </c>
      <c r="P1198" s="1323"/>
      <c r="Q1198" s="795"/>
      <c r="R1198" s="2836"/>
      <c r="S1198" s="2836"/>
      <c r="T1198" s="34"/>
      <c r="U1198" s="34"/>
    </row>
    <row r="1199" spans="1:21">
      <c r="A1199" s="28"/>
      <c r="B1199" s="28"/>
      <c r="C1199" s="28" t="s">
        <v>2552</v>
      </c>
      <c r="D1199" s="2837" t="s">
        <v>6011</v>
      </c>
      <c r="E1199" s="2837"/>
      <c r="F1199" s="28" t="s">
        <v>6012</v>
      </c>
      <c r="G1199" s="28"/>
      <c r="H1199" s="28"/>
      <c r="I1199" s="28"/>
      <c r="J1199" s="28"/>
      <c r="K1199" s="28"/>
      <c r="L1199" s="28"/>
      <c r="M1199" s="276">
        <f>+M1195</f>
        <v>0</v>
      </c>
      <c r="N1199" s="28"/>
      <c r="O1199" s="28" t="s">
        <v>5396</v>
      </c>
      <c r="P1199" s="1323"/>
      <c r="Q1199" s="276">
        <f>+Q1195</f>
        <v>0</v>
      </c>
      <c r="R1199" s="30" t="s">
        <v>5396</v>
      </c>
      <c r="S1199" s="30" t="s">
        <v>5396</v>
      </c>
    </row>
    <row r="1200" spans="1:21" ht="23">
      <c r="A1200" s="28"/>
      <c r="B1200" s="28"/>
      <c r="C1200" s="29" t="s">
        <v>2554</v>
      </c>
      <c r="D1200" s="2838" t="s">
        <v>6014</v>
      </c>
      <c r="E1200" s="2838"/>
      <c r="F1200" s="29" t="s">
        <v>6015</v>
      </c>
      <c r="G1200" s="28"/>
      <c r="H1200" s="28"/>
      <c r="I1200" s="28"/>
      <c r="J1200" s="28"/>
      <c r="K1200" s="28"/>
      <c r="L1200" s="28"/>
      <c r="M1200" s="276">
        <f>+M1199*-'Overview Indexed Amounts'!$F$246</f>
        <v>0</v>
      </c>
      <c r="N1200" s="28"/>
      <c r="O1200" s="28" t="s">
        <v>5396</v>
      </c>
      <c r="P1200" s="1323"/>
      <c r="Q1200" s="276">
        <f>+Q1199*-'Overview Indexed Amounts'!$F$246</f>
        <v>0</v>
      </c>
      <c r="R1200" s="208"/>
      <c r="S1200" s="30"/>
    </row>
    <row r="1201" spans="1:19">
      <c r="A1201" s="28"/>
      <c r="B1201" s="28"/>
      <c r="C1201" s="28"/>
      <c r="D1201" s="2837"/>
      <c r="E1201" s="2837"/>
      <c r="F1201" s="28"/>
      <c r="G1201" s="28"/>
      <c r="H1201" s="28"/>
      <c r="I1201" s="28"/>
      <c r="J1201" s="28"/>
      <c r="K1201" s="28"/>
      <c r="L1201" s="28"/>
      <c r="M1201" s="276"/>
      <c r="N1201" s="28"/>
      <c r="O1201" s="28" t="s">
        <v>5396</v>
      </c>
      <c r="P1201" s="1323"/>
      <c r="Q1201" s="276"/>
      <c r="R1201" s="30" t="s">
        <v>5396</v>
      </c>
      <c r="S1201" s="30" t="s">
        <v>5396</v>
      </c>
    </row>
    <row r="1202" spans="1:19">
      <c r="A1202" s="28"/>
      <c r="B1202" s="28"/>
      <c r="C1202" s="28" t="s">
        <v>6016</v>
      </c>
      <c r="D1202" s="2837" t="s">
        <v>6017</v>
      </c>
      <c r="E1202" s="2837"/>
      <c r="F1202" s="28" t="s">
        <v>6018</v>
      </c>
      <c r="G1202" s="28"/>
      <c r="H1202" s="28"/>
      <c r="I1202" s="28"/>
      <c r="J1202" s="28"/>
      <c r="K1202" s="28"/>
      <c r="L1202" s="28"/>
      <c r="M1202" s="276">
        <f>+M1199+M1200</f>
        <v>0</v>
      </c>
      <c r="N1202" s="28"/>
      <c r="O1202" s="28" t="s">
        <v>5396</v>
      </c>
      <c r="P1202" s="1323"/>
      <c r="Q1202" s="276">
        <f>+Q1199+Q1200</f>
        <v>0</v>
      </c>
      <c r="R1202" s="30" t="s">
        <v>5396</v>
      </c>
      <c r="S1202" s="30" t="s">
        <v>5396</v>
      </c>
    </row>
    <row r="1203" spans="1:19">
      <c r="A1203" s="28"/>
      <c r="B1203" s="28"/>
      <c r="C1203" s="28" t="s">
        <v>6019</v>
      </c>
      <c r="D1203" s="2837" t="s">
        <v>6020</v>
      </c>
      <c r="E1203" s="2837"/>
      <c r="F1203" s="28" t="s">
        <v>6021</v>
      </c>
      <c r="G1203" s="28"/>
      <c r="H1203" s="28"/>
      <c r="I1203" s="28"/>
      <c r="J1203" s="28"/>
      <c r="K1203" s="28"/>
      <c r="L1203" s="28"/>
      <c r="M1203" s="276">
        <f>IF(OR(D113="WALLONIË",D113="VLAANDEREN"),+M1202*'Overview Indexed Amounts'!$F$247,+M1202*'Overview Indexed Amounts'!$F$249)</f>
        <v>0</v>
      </c>
      <c r="N1203" s="28"/>
      <c r="O1203" s="28" t="s">
        <v>5396</v>
      </c>
      <c r="P1203" s="1323"/>
      <c r="Q1203" s="276">
        <f>IF(OR(D113="WALLONIË",D113="VLAANDEREN"),+Q1202*'Overview Indexed Amounts'!$F$247,+Q1202*'Overview Indexed Amounts'!$F$249)</f>
        <v>0</v>
      </c>
      <c r="R1203" s="30" t="s">
        <v>5396</v>
      </c>
      <c r="S1203" s="30" t="s">
        <v>5396</v>
      </c>
    </row>
    <row r="1204" spans="1:19">
      <c r="A1204" s="28"/>
      <c r="B1204" s="28"/>
      <c r="C1204" s="28"/>
      <c r="D1204" s="2837"/>
      <c r="E1204" s="2837"/>
      <c r="F1204" s="28"/>
      <c r="G1204" s="28"/>
      <c r="H1204" s="28"/>
      <c r="I1204" s="28"/>
      <c r="J1204" s="28"/>
      <c r="K1204" s="28"/>
      <c r="L1204" s="28"/>
      <c r="M1204" s="277"/>
      <c r="N1204" s="28"/>
      <c r="O1204" s="28" t="s">
        <v>5396</v>
      </c>
      <c r="P1204" s="1323"/>
      <c r="Q1204" s="1345"/>
      <c r="R1204" s="30" t="s">
        <v>5396</v>
      </c>
      <c r="S1204" s="30" t="s">
        <v>5396</v>
      </c>
    </row>
    <row r="1205" spans="1:19">
      <c r="A1205" s="28"/>
      <c r="B1205" s="28"/>
      <c r="C1205" s="28" t="s">
        <v>6022</v>
      </c>
      <c r="D1205" s="2837" t="s">
        <v>6023</v>
      </c>
      <c r="E1205" s="2837"/>
      <c r="F1205" s="28" t="s">
        <v>6024</v>
      </c>
      <c r="G1205" s="28"/>
      <c r="H1205" s="28"/>
      <c r="I1205" s="28"/>
      <c r="J1205" s="28"/>
      <c r="K1205" s="28"/>
      <c r="L1205" s="28"/>
      <c r="M1205" s="277"/>
      <c r="N1205" s="28"/>
      <c r="O1205" s="28" t="s">
        <v>5396</v>
      </c>
      <c r="P1205" s="1323"/>
      <c r="Q1205" s="1345"/>
      <c r="R1205" s="30" t="s">
        <v>5396</v>
      </c>
      <c r="S1205" s="30" t="s">
        <v>5396</v>
      </c>
    </row>
    <row r="1206" spans="1:19">
      <c r="A1206" s="28"/>
      <c r="B1206" s="28"/>
      <c r="C1206" s="28"/>
      <c r="D1206" s="2837"/>
      <c r="E1206" s="2837"/>
      <c r="F1206" s="28"/>
      <c r="G1206" s="28"/>
      <c r="H1206" s="28"/>
      <c r="I1206" s="28"/>
      <c r="J1206" s="28"/>
      <c r="K1206" s="28"/>
      <c r="L1206" s="28"/>
      <c r="M1206" s="277"/>
      <c r="N1206" s="28"/>
      <c r="O1206" s="28" t="s">
        <v>5396</v>
      </c>
      <c r="P1206" s="1323"/>
      <c r="Q1206" s="1345"/>
      <c r="R1206" s="30" t="s">
        <v>5396</v>
      </c>
      <c r="S1206" s="30" t="s">
        <v>5396</v>
      </c>
    </row>
    <row r="1207" spans="1:19">
      <c r="A1207" s="28"/>
      <c r="B1207" s="28"/>
      <c r="C1207" s="28" t="s">
        <v>6025</v>
      </c>
      <c r="D1207" s="28" t="s">
        <v>6026</v>
      </c>
      <c r="E1207" s="28"/>
      <c r="F1207" s="28" t="s">
        <v>6027</v>
      </c>
      <c r="G1207" s="28"/>
      <c r="H1207" s="28"/>
      <c r="I1207" s="28"/>
      <c r="J1207" s="28"/>
      <c r="K1207" s="28"/>
      <c r="L1207" s="28"/>
      <c r="M1207" s="2631">
        <f>M1202-(K1024-L185*0.3+K1087+K1105+K1188)*(1-'Overview Indexed Amounts'!F246)</f>
        <v>0</v>
      </c>
      <c r="N1207" s="28"/>
      <c r="O1207" s="28" t="s">
        <v>5396</v>
      </c>
      <c r="P1207" s="1323"/>
      <c r="Q1207" s="2631">
        <f>+Q1202-(O1024-P185*0.3+O1087+O1105+O1188)*(1-'Overview Indexed Amounts'!F246)</f>
        <v>0</v>
      </c>
      <c r="R1207" s="30" t="s">
        <v>5396</v>
      </c>
      <c r="S1207" s="30" t="s">
        <v>5396</v>
      </c>
    </row>
    <row r="1208" spans="1:19">
      <c r="A1208" s="28"/>
      <c r="B1208" s="28"/>
      <c r="C1208" s="28"/>
      <c r="D1208" s="2837"/>
      <c r="E1208" s="2837"/>
      <c r="F1208" s="28"/>
      <c r="G1208" s="28"/>
      <c r="H1208" s="28"/>
      <c r="I1208" s="28"/>
      <c r="J1208" s="28"/>
      <c r="K1208" s="28"/>
      <c r="L1208" s="28"/>
      <c r="M1208" s="276"/>
      <c r="N1208" s="28"/>
      <c r="O1208" s="28" t="s">
        <v>5396</v>
      </c>
      <c r="P1208" s="1323"/>
      <c r="Q1208" s="276"/>
      <c r="R1208" s="30" t="s">
        <v>5396</v>
      </c>
      <c r="S1208" s="30" t="s">
        <v>5396</v>
      </c>
    </row>
    <row r="1209" spans="1:19" s="28" customFormat="1" ht="14">
      <c r="C1209" s="273" t="s">
        <v>6028</v>
      </c>
      <c r="D1209" s="273" t="s">
        <v>6029</v>
      </c>
      <c r="F1209" s="273" t="s">
        <v>6030</v>
      </c>
      <c r="M1209" s="276"/>
      <c r="O1209" s="28" t="s">
        <v>5396</v>
      </c>
      <c r="P1209" s="1323"/>
      <c r="Q1209" s="276"/>
      <c r="R1209" s="28" t="s">
        <v>5396</v>
      </c>
      <c r="S1209" s="28" t="s">
        <v>5396</v>
      </c>
    </row>
    <row r="1210" spans="1:19">
      <c r="A1210" s="28"/>
      <c r="B1210" s="28"/>
      <c r="C1210" s="28" t="s">
        <v>6031</v>
      </c>
      <c r="D1210" s="28" t="s">
        <v>6032</v>
      </c>
      <c r="E1210" s="28"/>
      <c r="F1210" s="28" t="s">
        <v>6033</v>
      </c>
      <c r="G1210" s="28"/>
      <c r="H1210" s="28"/>
      <c r="I1210" s="28"/>
      <c r="J1210" s="940">
        <v>1358</v>
      </c>
      <c r="K1210" s="28"/>
      <c r="L1210" s="2328">
        <f>ScriptInput!E627</f>
        <v>0</v>
      </c>
      <c r="M1210" s="2856">
        <f>IF(D113="VLAANDEREN",-('KORF VL'!J100+'KORF VL'!J101+'KORF VL'!J102+'KORF VL'!J103),IF(D113="BRUSSEL",-('KORF BXL'!H110+'KORF BXL'!H111+'KORF BXL'!H112+'KORF BXL'!H113),-('KORF WA'!H100+'KORF WA'!H101+'KORF WA'!H102+'KORF WA'!H103)))</f>
        <v>0</v>
      </c>
      <c r="N1210" s="940">
        <v>2358</v>
      </c>
      <c r="O1210" s="28"/>
      <c r="P1210" s="215">
        <f>ScriptInput!E725</f>
        <v>0</v>
      </c>
      <c r="Q1210" s="2856">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40">
        <v>1359</v>
      </c>
      <c r="K1211" s="28"/>
      <c r="L1211" s="215">
        <f>ScriptInput!E628</f>
        <v>0</v>
      </c>
      <c r="M1211" s="2856"/>
      <c r="N1211" s="940">
        <v>2359</v>
      </c>
      <c r="O1211" s="28"/>
      <c r="P1211" s="215">
        <f>ScriptInput!E726</f>
        <v>0</v>
      </c>
      <c r="Q1211" s="2856"/>
      <c r="R1211" s="30"/>
      <c r="S1211" s="30"/>
    </row>
    <row r="1212" spans="1:19">
      <c r="A1212" s="28"/>
      <c r="B1212" s="28"/>
      <c r="C1212" s="28"/>
      <c r="D1212" s="28"/>
      <c r="E1212" s="28"/>
      <c r="F1212" s="28"/>
      <c r="G1212" s="28"/>
      <c r="H1212" s="28"/>
      <c r="I1212" s="28"/>
      <c r="J1212" s="940">
        <v>1353</v>
      </c>
      <c r="K1212" s="28"/>
      <c r="L1212" s="215">
        <f>ScriptInput!E629</f>
        <v>0</v>
      </c>
      <c r="M1212" s="2856"/>
      <c r="N1212" s="940">
        <v>2353</v>
      </c>
      <c r="O1212" s="28"/>
      <c r="P1212" s="215">
        <f>ScriptInput!E727</f>
        <v>0</v>
      </c>
      <c r="Q1212" s="2856"/>
      <c r="R1212" s="30"/>
      <c r="S1212" s="30"/>
    </row>
    <row r="1213" spans="1:19">
      <c r="A1213" s="28"/>
      <c r="B1213" s="28"/>
      <c r="C1213" s="28"/>
      <c r="D1213" s="28"/>
      <c r="E1213" s="28"/>
      <c r="F1213" s="28"/>
      <c r="G1213" s="28"/>
      <c r="H1213" s="28"/>
      <c r="I1213" s="28"/>
      <c r="J1213" s="940">
        <v>1354</v>
      </c>
      <c r="K1213" s="28"/>
      <c r="L1213" s="215">
        <f>ScriptInput!E630</f>
        <v>0</v>
      </c>
      <c r="M1213" s="2856"/>
      <c r="N1213" s="940">
        <v>2354</v>
      </c>
      <c r="O1213" s="28"/>
      <c r="P1213" s="215">
        <f>ScriptInput!E728</f>
        <v>0</v>
      </c>
      <c r="Q1213" s="2856"/>
      <c r="R1213" s="30"/>
      <c r="S1213" s="30"/>
    </row>
    <row r="1214" spans="1:19">
      <c r="A1214" s="28"/>
      <c r="B1214" s="28"/>
      <c r="C1214" s="28"/>
      <c r="D1214" s="28"/>
      <c r="E1214" s="28"/>
      <c r="F1214" s="28"/>
      <c r="G1214" s="28"/>
      <c r="H1214" s="28"/>
      <c r="I1214" s="28"/>
      <c r="J1214" s="1155"/>
      <c r="K1214" s="28"/>
      <c r="L1214" s="215"/>
      <c r="M1214" s="276"/>
      <c r="N1214" s="1155"/>
      <c r="O1214" s="28"/>
      <c r="P1214" s="215"/>
      <c r="Q1214" s="276"/>
      <c r="R1214" s="30"/>
      <c r="S1214" s="30"/>
    </row>
    <row r="1215" spans="1:19">
      <c r="A1215" s="28"/>
      <c r="B1215" s="28"/>
      <c r="C1215" s="28" t="s">
        <v>6034</v>
      </c>
      <c r="D1215" s="28" t="s">
        <v>6035</v>
      </c>
      <c r="E1215" s="28"/>
      <c r="F1215" s="28" t="s">
        <v>6036</v>
      </c>
      <c r="G1215" s="28"/>
      <c r="H1215" s="28"/>
      <c r="I1215" s="28"/>
      <c r="J1215" s="940">
        <v>1355</v>
      </c>
      <c r="K1215" s="28"/>
      <c r="L1215" s="215">
        <f>ScriptInput!E631</f>
        <v>0</v>
      </c>
      <c r="M1215" s="2856">
        <f>IF(D113="VLAANDEREN",-('KORF VL'!J98+'KORF VL'!J99),IF(D113="BRUSSEL",-('KORF BXL'!H108+'KORF BXL'!H109),-('KORF WA'!H98+'KORF WA'!H99)))</f>
        <v>0</v>
      </c>
      <c r="N1215" s="940">
        <v>2355</v>
      </c>
      <c r="O1215" s="28"/>
      <c r="P1215" s="215">
        <f>ScriptInput!E729</f>
        <v>0</v>
      </c>
      <c r="Q1215" s="2856">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40">
        <v>1351</v>
      </c>
      <c r="K1216" s="28"/>
      <c r="L1216" s="215">
        <f>ScriptInput!E632</f>
        <v>0</v>
      </c>
      <c r="M1216" s="2856"/>
      <c r="N1216" s="940">
        <v>2351</v>
      </c>
      <c r="O1216" s="28"/>
      <c r="P1216" s="215">
        <f>ScriptInput!E730</f>
        <v>0</v>
      </c>
      <c r="Q1216" s="2856"/>
      <c r="R1216" s="30"/>
      <c r="S1216" s="30"/>
    </row>
    <row r="1217" spans="1:19">
      <c r="A1217" s="28"/>
      <c r="B1217" s="28"/>
      <c r="C1217" s="28"/>
      <c r="D1217" s="28"/>
      <c r="E1217" s="28"/>
      <c r="F1217" s="28"/>
      <c r="G1217" s="28"/>
      <c r="H1217" s="28"/>
      <c r="I1217" s="28"/>
      <c r="J1217" s="1155"/>
      <c r="K1217" s="28"/>
      <c r="L1217" s="215"/>
      <c r="M1217" s="276"/>
      <c r="N1217" s="1155"/>
      <c r="O1217" s="28"/>
      <c r="P1217" s="215"/>
      <c r="Q1217" s="276"/>
      <c r="R1217" s="30"/>
      <c r="S1217" s="30"/>
    </row>
    <row r="1218" spans="1:19">
      <c r="A1218" s="28"/>
      <c r="B1218" s="28"/>
      <c r="C1218" s="28" t="s">
        <v>6037</v>
      </c>
      <c r="D1218" s="28"/>
      <c r="E1218" s="28"/>
      <c r="F1218" s="28"/>
      <c r="G1218" s="28"/>
      <c r="H1218" s="28"/>
      <c r="I1218" s="28"/>
      <c r="J1218" s="940">
        <v>1143</v>
      </c>
      <c r="K1218" s="28"/>
      <c r="L1218" s="215">
        <f>ScriptInput!E633</f>
        <v>0</v>
      </c>
      <c r="M1218" s="276">
        <f>IFERROR('VAK IX VL P1'!C412*(M592/(M592+Q592)),0)</f>
        <v>0</v>
      </c>
      <c r="N1218" s="1960" t="s">
        <v>5465</v>
      </c>
      <c r="O1218" s="28"/>
      <c r="P1218" s="215"/>
      <c r="Q1218" s="276">
        <f>'VAK IX VL P1'!C412-'Tax Calculation'!M1218</f>
        <v>0</v>
      </c>
      <c r="R1218" s="30"/>
      <c r="S1218" s="30"/>
    </row>
    <row r="1219" spans="1:19">
      <c r="A1219" s="28"/>
      <c r="B1219" s="28"/>
      <c r="C1219" s="28" t="s">
        <v>6038</v>
      </c>
      <c r="D1219" s="28" t="s">
        <v>6039</v>
      </c>
      <c r="E1219" s="28"/>
      <c r="F1219" s="28" t="s">
        <v>6040</v>
      </c>
      <c r="G1219" s="28"/>
      <c r="H1219" s="28"/>
      <c r="I1219" s="28"/>
      <c r="J1219" s="940">
        <v>1370</v>
      </c>
      <c r="K1219" s="28"/>
      <c r="L1219" s="215">
        <f>ScriptInput!E634</f>
        <v>0</v>
      </c>
      <c r="M1219" s="2856">
        <f>IF(D113="VLAANDEREN",-'KORF VL'!J96,IF(D113="BRUSSEL",-('KORF BXL'!H106),-SUM('KORF WA'!H96)))</f>
        <v>0</v>
      </c>
      <c r="N1219" s="940">
        <v>2370</v>
      </c>
      <c r="O1219" s="28"/>
      <c r="P1219" s="215">
        <f>ScriptInput!E731</f>
        <v>0</v>
      </c>
      <c r="Q1219" s="2856">
        <f>IF(D113="VLAANDEREN",-'KORF VL'!J142,IF(D113="BRUSSEL",-'KORF BXL'!H152,-'KORF WA'!H142))</f>
        <v>0</v>
      </c>
      <c r="R1219" s="30"/>
      <c r="S1219" s="30"/>
    </row>
    <row r="1220" spans="1:19">
      <c r="A1220" s="28"/>
      <c r="B1220" s="28"/>
      <c r="C1220" s="28"/>
      <c r="D1220" s="28"/>
      <c r="E1220" s="28"/>
      <c r="F1220" s="28"/>
      <c r="G1220" s="28"/>
      <c r="H1220" s="28"/>
      <c r="I1220" s="28"/>
      <c r="J1220" s="940">
        <v>1371</v>
      </c>
      <c r="K1220" s="28"/>
      <c r="L1220" s="215">
        <f>ScriptInput!E635</f>
        <v>0</v>
      </c>
      <c r="M1220" s="2856"/>
      <c r="N1220" s="940">
        <v>2371</v>
      </c>
      <c r="O1220" s="28"/>
      <c r="P1220" s="215">
        <f>ScriptInput!E732</f>
        <v>0</v>
      </c>
      <c r="Q1220" s="2856"/>
      <c r="R1220" s="30"/>
      <c r="S1220" s="30"/>
    </row>
    <row r="1221" spans="1:19">
      <c r="A1221" s="28"/>
      <c r="B1221" s="28"/>
      <c r="C1221" s="28"/>
      <c r="D1221" s="28"/>
      <c r="E1221" s="28"/>
      <c r="F1221" s="28"/>
      <c r="G1221" s="28"/>
      <c r="H1221" s="28"/>
      <c r="I1221" s="28"/>
      <c r="J1221" s="1155"/>
      <c r="K1221" s="28"/>
      <c r="L1221" s="215"/>
      <c r="M1221" s="276"/>
      <c r="N1221" s="1155"/>
      <c r="O1221" s="28"/>
      <c r="P1221" s="215"/>
      <c r="Q1221" s="276"/>
      <c r="R1221" s="30"/>
      <c r="S1221" s="30"/>
    </row>
    <row r="1222" spans="1:19">
      <c r="A1222" s="28"/>
      <c r="B1222" s="28"/>
      <c r="C1222" s="28" t="s">
        <v>6041</v>
      </c>
      <c r="D1222" s="28" t="s">
        <v>6042</v>
      </c>
      <c r="E1222" s="28"/>
      <c r="F1222" s="28" t="s">
        <v>6043</v>
      </c>
      <c r="G1222" s="28"/>
      <c r="H1222" s="28"/>
      <c r="I1222" s="28"/>
      <c r="J1222" s="940">
        <v>1347</v>
      </c>
      <c r="K1222" s="28"/>
      <c r="L1222" s="215">
        <f>ScriptInput!E636</f>
        <v>0</v>
      </c>
      <c r="M1222" s="276">
        <f>IFERROR(-('VAK X'!D68*(M592/(M592+Q592))),0)</f>
        <v>0</v>
      </c>
      <c r="N1222" s="1221" t="s">
        <v>5465</v>
      </c>
      <c r="O1222" s="28"/>
      <c r="P1222" s="215"/>
      <c r="Q1222" s="276">
        <f>IFERROR(-('VAK X'!D68*(Q592/(M592+Q592))),0)</f>
        <v>0</v>
      </c>
      <c r="R1222" s="30" t="s">
        <v>5396</v>
      </c>
      <c r="S1222" s="30" t="s">
        <v>5396</v>
      </c>
    </row>
    <row r="1223" spans="1:19">
      <c r="A1223" s="28"/>
      <c r="B1223" s="28"/>
      <c r="C1223" s="28" t="s">
        <v>6044</v>
      </c>
      <c r="D1223" s="28" t="s">
        <v>6045</v>
      </c>
      <c r="E1223" s="28"/>
      <c r="F1223" s="28"/>
      <c r="G1223" s="28"/>
      <c r="H1223" s="28"/>
      <c r="I1223" s="28"/>
      <c r="J1223" s="940">
        <v>1367</v>
      </c>
      <c r="K1223" s="28"/>
      <c r="L1223" s="215">
        <f>ScriptInput!E637</f>
        <v>0</v>
      </c>
      <c r="M1223" s="276">
        <f>IFERROR(-('VAK X'!D69*(M592/(M592+Q592))),0)</f>
        <v>0</v>
      </c>
      <c r="N1223" s="1221" t="s">
        <v>5465</v>
      </c>
      <c r="O1223" s="28"/>
      <c r="P1223" s="215"/>
      <c r="Q1223" s="276">
        <f>IFERROR(-('VAK X'!D69*(Q592/(M592+Q592))),0)</f>
        <v>0</v>
      </c>
      <c r="R1223" s="30"/>
      <c r="S1223" s="30"/>
    </row>
    <row r="1224" spans="1:19">
      <c r="A1224" s="28"/>
      <c r="B1224" s="28"/>
      <c r="C1224" s="28" t="s">
        <v>6046</v>
      </c>
      <c r="D1224" s="28" t="s">
        <v>6047</v>
      </c>
      <c r="E1224" s="28"/>
      <c r="F1224" s="28"/>
      <c r="G1224" s="28"/>
      <c r="H1224" s="28"/>
      <c r="I1224" s="28"/>
      <c r="J1224" s="940">
        <v>1348</v>
      </c>
      <c r="K1224" s="28"/>
      <c r="L1224" s="215">
        <f>ScriptInput!E638</f>
        <v>0</v>
      </c>
      <c r="M1224" s="276">
        <f>IFERROR(-('VAK X'!D70*(M592/(M592+Q592))),0)</f>
        <v>0</v>
      </c>
      <c r="N1224" s="1221" t="s">
        <v>5465</v>
      </c>
      <c r="O1224" s="28"/>
      <c r="P1224" s="215"/>
      <c r="Q1224" s="276">
        <f>IFERROR(-('VAK X'!D70*(Q592/(M592+Q592))),0)</f>
        <v>0</v>
      </c>
      <c r="R1224" s="30"/>
      <c r="S1224" s="30"/>
    </row>
    <row r="1225" spans="1:19">
      <c r="A1225" s="28"/>
      <c r="B1225" s="28"/>
      <c r="C1225" s="28" t="s">
        <v>6048</v>
      </c>
      <c r="D1225" s="28" t="s">
        <v>6049</v>
      </c>
      <c r="E1225" s="28"/>
      <c r="F1225" s="28" t="s">
        <v>6050</v>
      </c>
      <c r="G1225" s="28"/>
      <c r="H1225" s="28"/>
      <c r="I1225" s="28"/>
      <c r="J1225" s="1155"/>
      <c r="K1225" s="28"/>
      <c r="L1225" s="215"/>
      <c r="M1225" s="276"/>
      <c r="N1225" s="1155"/>
      <c r="O1225" s="28"/>
      <c r="P1225" s="215"/>
      <c r="Q1225" s="276"/>
      <c r="R1225" s="30" t="s">
        <v>5396</v>
      </c>
      <c r="S1225" s="30" t="s">
        <v>5396</v>
      </c>
    </row>
    <row r="1226" spans="1:19">
      <c r="A1226" s="28"/>
      <c r="B1226" s="28"/>
      <c r="C1226" s="28" t="s">
        <v>6051</v>
      </c>
      <c r="D1226" s="28" t="s">
        <v>6052</v>
      </c>
      <c r="E1226" s="28"/>
      <c r="F1226" s="28" t="s">
        <v>6053</v>
      </c>
      <c r="G1226" s="28"/>
      <c r="H1226" s="28"/>
      <c r="I1226" s="28"/>
      <c r="J1226" s="940">
        <v>1325</v>
      </c>
      <c r="K1226" s="28"/>
      <c r="L1226" s="215">
        <f>ScriptInput!E639</f>
        <v>0</v>
      </c>
      <c r="M1226" s="276">
        <f>-('VAK X'!D74)</f>
        <v>0</v>
      </c>
      <c r="N1226" s="1221" t="s">
        <v>5465</v>
      </c>
      <c r="O1226" s="28"/>
      <c r="P1226" s="215"/>
      <c r="Q1226" s="276">
        <f>-'VAK X'!D74</f>
        <v>0</v>
      </c>
      <c r="R1226" s="30"/>
      <c r="S1226" s="30"/>
    </row>
    <row r="1227" spans="1:19">
      <c r="A1227" s="28"/>
      <c r="B1227" s="28"/>
      <c r="C1227" s="28" t="s">
        <v>6054</v>
      </c>
      <c r="D1227" s="28" t="s">
        <v>6055</v>
      </c>
      <c r="E1227" s="28"/>
      <c r="F1227" s="28"/>
      <c r="G1227" s="28"/>
      <c r="H1227" s="28"/>
      <c r="I1227" s="28"/>
      <c r="J1227" s="940">
        <v>1326</v>
      </c>
      <c r="K1227" s="28"/>
      <c r="L1227" s="215">
        <f>ScriptInput!E640</f>
        <v>0</v>
      </c>
      <c r="M1227" s="276">
        <f>-'VAK X'!D75</f>
        <v>0</v>
      </c>
      <c r="N1227" s="1221" t="s">
        <v>5465</v>
      </c>
      <c r="O1227" s="28"/>
      <c r="P1227" s="215"/>
      <c r="Q1227" s="276">
        <f>-'VAK X'!D75</f>
        <v>0</v>
      </c>
      <c r="R1227" s="30"/>
      <c r="S1227" s="30"/>
    </row>
    <row r="1228" spans="1:19">
      <c r="A1228" s="28"/>
      <c r="B1228" s="28"/>
      <c r="C1228" s="28" t="s">
        <v>6056</v>
      </c>
      <c r="D1228" s="28" t="s">
        <v>6057</v>
      </c>
      <c r="E1228" s="28"/>
      <c r="F1228" s="28" t="s">
        <v>6058</v>
      </c>
      <c r="G1228" s="28"/>
      <c r="H1228" s="28"/>
      <c r="I1228" s="28"/>
      <c r="J1228" s="940">
        <v>1394</v>
      </c>
      <c r="K1228" s="28"/>
      <c r="L1228" s="2328">
        <f>ScriptInput!E641</f>
        <v>0</v>
      </c>
      <c r="M1228" s="276">
        <f>IFERROR(-('VAK X'!D31*('Tax Calculation'!M592/('Tax Calculation'!M592+'Tax Calculation'!Q592))),0)</f>
        <v>0</v>
      </c>
      <c r="N1228" s="1221" t="s">
        <v>5465</v>
      </c>
      <c r="O1228" s="28"/>
      <c r="P1228" s="215"/>
      <c r="Q1228" s="276">
        <f>IFERROR(-('VAK X'!D31*(Q585/(M585+Q585))),0)</f>
        <v>0</v>
      </c>
      <c r="R1228" s="30"/>
      <c r="S1228" s="30"/>
    </row>
    <row r="1229" spans="1:19">
      <c r="A1229" s="28"/>
      <c r="B1229" s="28"/>
      <c r="C1229" s="28" t="s">
        <v>6059</v>
      </c>
      <c r="D1229" s="28" t="s">
        <v>6060</v>
      </c>
      <c r="E1229" s="28"/>
      <c r="F1229" s="28" t="s">
        <v>6061</v>
      </c>
      <c r="G1229" s="28"/>
      <c r="H1229" s="28"/>
      <c r="I1229" s="28"/>
      <c r="J1229" s="940">
        <v>1389</v>
      </c>
      <c r="K1229" s="28"/>
      <c r="L1229" s="215">
        <f>ScriptInput!E642</f>
        <v>0</v>
      </c>
      <c r="M1229" s="276">
        <f>-'VAK X'!D38</f>
        <v>0</v>
      </c>
      <c r="N1229" s="1221" t="s">
        <v>5465</v>
      </c>
      <c r="O1229" s="28"/>
      <c r="P1229" s="215"/>
      <c r="Q1229" s="276"/>
      <c r="R1229" s="30"/>
      <c r="S1229" s="30"/>
    </row>
    <row r="1230" spans="1:19">
      <c r="A1230" s="28"/>
      <c r="B1230" s="28"/>
      <c r="C1230" s="28" t="s">
        <v>6062</v>
      </c>
      <c r="D1230" s="28" t="s">
        <v>6063</v>
      </c>
      <c r="E1230" s="28"/>
      <c r="F1230" s="28" t="s">
        <v>6064</v>
      </c>
      <c r="G1230" s="28"/>
      <c r="H1230" s="28"/>
      <c r="I1230" s="28"/>
      <c r="J1230" s="940">
        <v>1384</v>
      </c>
      <c r="K1230" s="28"/>
      <c r="L1230" s="2328">
        <f>ScriptInput!E643</f>
        <v>0</v>
      </c>
      <c r="M1230" s="276">
        <f>IFERROR(-('VAK X'!D35*(M592/(M592+Q592))),0)</f>
        <v>0</v>
      </c>
      <c r="N1230" s="1221" t="s">
        <v>5465</v>
      </c>
      <c r="O1230" s="28"/>
      <c r="P1230" s="215"/>
      <c r="Q1230" s="276">
        <f>IFERROR(-('VAK X'!D35*('Tax Calculation'!Q592/('Tax Calculation'!M592+'Tax Calculation'!Q592))),0)</f>
        <v>0</v>
      </c>
      <c r="R1230" s="30"/>
      <c r="S1230" s="30"/>
    </row>
    <row r="1231" spans="1:19" ht="14.5" customHeight="1">
      <c r="A1231" s="28"/>
      <c r="B1231" s="28"/>
      <c r="C1231" s="28" t="s">
        <v>6065</v>
      </c>
      <c r="D1231" s="28" t="s">
        <v>6066</v>
      </c>
      <c r="E1231" s="28"/>
      <c r="F1231" s="28" t="s">
        <v>6067</v>
      </c>
      <c r="G1231" s="28"/>
      <c r="H1231" s="28"/>
      <c r="I1231" s="28"/>
      <c r="J1231" s="940">
        <v>1341</v>
      </c>
      <c r="K1231" s="28"/>
      <c r="L1231" s="215">
        <f>ScriptInput!E644</f>
        <v>0</v>
      </c>
      <c r="M1231" s="276">
        <f>-'VAK X'!D76</f>
        <v>0</v>
      </c>
      <c r="N1231" s="1221" t="s">
        <v>5465</v>
      </c>
      <c r="O1231" s="28"/>
      <c r="P1231" s="215"/>
      <c r="Q1231" s="276"/>
      <c r="R1231" s="208"/>
      <c r="S1231" s="30"/>
    </row>
    <row r="1232" spans="1:19">
      <c r="A1232" s="28"/>
      <c r="B1232" s="28"/>
      <c r="C1232" s="28" t="s">
        <v>6068</v>
      </c>
      <c r="D1232" s="28" t="s">
        <v>6069</v>
      </c>
      <c r="E1232" s="28"/>
      <c r="F1232" s="28" t="s">
        <v>6070</v>
      </c>
      <c r="G1232" s="28"/>
      <c r="H1232" s="28"/>
      <c r="I1232" s="28"/>
      <c r="J1232" s="940">
        <v>1344</v>
      </c>
      <c r="K1232" s="28"/>
      <c r="L1232" s="215">
        <f>ScriptInput!E645</f>
        <v>0</v>
      </c>
      <c r="M1232" s="276">
        <f>-'VAK X'!D61</f>
        <v>0</v>
      </c>
      <c r="N1232" s="940">
        <v>2344</v>
      </c>
      <c r="O1232" s="28"/>
      <c r="P1232" s="215">
        <f>ScriptInput!E733</f>
        <v>0</v>
      </c>
      <c r="Q1232" s="276">
        <f>-'VAK X'!D127</f>
        <v>0</v>
      </c>
      <c r="R1232" s="30"/>
      <c r="S1232" s="30"/>
    </row>
    <row r="1233" spans="1:19">
      <c r="A1233" s="28"/>
      <c r="B1233" s="28"/>
      <c r="C1233" s="28" t="s">
        <v>6071</v>
      </c>
      <c r="D1233" s="28" t="s">
        <v>6072</v>
      </c>
      <c r="E1233" s="28"/>
      <c r="F1233" s="28" t="s">
        <v>6073</v>
      </c>
      <c r="G1233" s="28"/>
      <c r="H1233" s="28"/>
      <c r="I1233" s="28"/>
      <c r="J1233" s="940">
        <v>1365</v>
      </c>
      <c r="K1233" s="28"/>
      <c r="L1233" s="215">
        <f>ScriptInput!E646</f>
        <v>0</v>
      </c>
      <c r="M1233" s="276">
        <f>IFERROR(-(('VAK X'!D63+'VAK X'!D130)*M592/(M592+Q592)),0)</f>
        <v>0</v>
      </c>
      <c r="N1233" s="940">
        <v>2365</v>
      </c>
      <c r="O1233" s="28"/>
      <c r="P1233" s="215">
        <f>ScriptInput!E734</f>
        <v>0</v>
      </c>
      <c r="Q1233" s="276">
        <f>IFERROR(-(('VAK X'!D130+'VAK X'!D63)*Q592/(M592+Q592)),0)</f>
        <v>0</v>
      </c>
      <c r="R1233" s="30"/>
      <c r="S1233" s="30"/>
    </row>
    <row r="1234" spans="1:19" s="130" customFormat="1">
      <c r="A1234" s="28"/>
      <c r="B1234" s="28"/>
      <c r="C1234" s="28" t="s">
        <v>6074</v>
      </c>
      <c r="D1234" s="28" t="s">
        <v>6075</v>
      </c>
      <c r="E1234" s="28"/>
      <c r="F1234" s="28" t="s">
        <v>6076</v>
      </c>
      <c r="G1234" s="28"/>
      <c r="H1234" s="28"/>
      <c r="I1234" s="63"/>
      <c r="J1234" s="940">
        <v>1233</v>
      </c>
      <c r="K1234" s="28"/>
      <c r="L1234" s="215">
        <f>L242</f>
        <v>0</v>
      </c>
      <c r="M1234" s="276">
        <f>IFERROR(-'VAK IV'!D107,0)</f>
        <v>0</v>
      </c>
      <c r="N1234" s="940">
        <v>2233</v>
      </c>
      <c r="O1234" s="28"/>
      <c r="P1234" s="215">
        <f>P242</f>
        <v>0</v>
      </c>
      <c r="Q1234" s="276">
        <f>IFERROR(-'VAK IV'!D237,0)</f>
        <v>0</v>
      </c>
      <c r="R1234" s="30"/>
      <c r="S1234" s="30"/>
    </row>
    <row r="1235" spans="1:19" s="130" customFormat="1">
      <c r="A1235" s="28"/>
      <c r="B1235" s="28"/>
      <c r="C1235" s="28"/>
      <c r="D1235" s="28" t="s">
        <v>6077</v>
      </c>
      <c r="E1235" s="28"/>
      <c r="F1235" s="28"/>
      <c r="G1235" s="28"/>
      <c r="H1235" s="28"/>
      <c r="I1235" s="28"/>
      <c r="J1235" s="940">
        <v>1234</v>
      </c>
      <c r="K1235" s="28"/>
      <c r="L1235" s="215">
        <f>L243</f>
        <v>0</v>
      </c>
      <c r="M1235" s="276"/>
      <c r="N1235" s="940">
        <v>2234</v>
      </c>
      <c r="O1235" s="28"/>
      <c r="P1235" s="215">
        <f>P243</f>
        <v>0</v>
      </c>
      <c r="Q1235" s="276"/>
      <c r="R1235" s="30"/>
      <c r="S1235" s="30"/>
    </row>
    <row r="1236" spans="1:19">
      <c r="A1236" s="28"/>
      <c r="B1236" s="28"/>
      <c r="C1236" s="28" t="s">
        <v>6078</v>
      </c>
      <c r="D1236" s="28" t="s">
        <v>6079</v>
      </c>
      <c r="E1236" s="28"/>
      <c r="F1236" s="28" t="s">
        <v>6080</v>
      </c>
      <c r="G1236" s="28"/>
      <c r="H1236" s="28"/>
      <c r="I1236" s="28"/>
      <c r="J1236" s="940">
        <v>1362</v>
      </c>
      <c r="K1236" s="28"/>
      <c r="L1236" s="215">
        <f>ScriptInput!E647</f>
        <v>0</v>
      </c>
      <c r="M1236" s="276">
        <f>-'VAK X'!D45</f>
        <v>0</v>
      </c>
      <c r="N1236" s="940">
        <v>2362</v>
      </c>
      <c r="O1236" s="28"/>
      <c r="P1236" s="215">
        <f>ScriptInput!E735</f>
        <v>0</v>
      </c>
      <c r="Q1236" s="276">
        <f>-'VAK X'!D111</f>
        <v>0</v>
      </c>
      <c r="R1236" s="30"/>
      <c r="S1236" s="30"/>
    </row>
    <row r="1237" spans="1:19">
      <c r="A1237" s="28"/>
      <c r="B1237" s="28"/>
      <c r="C1237" s="28" t="s">
        <v>6081</v>
      </c>
      <c r="D1237" s="28" t="s">
        <v>6082</v>
      </c>
      <c r="E1237" s="28"/>
      <c r="F1237" s="28" t="s">
        <v>6083</v>
      </c>
      <c r="G1237" s="28"/>
      <c r="H1237" s="28"/>
      <c r="I1237" s="28"/>
      <c r="J1237" s="940">
        <v>1361</v>
      </c>
      <c r="K1237" s="28"/>
      <c r="L1237" s="2328">
        <f>ScriptInput!E648</f>
        <v>0</v>
      </c>
      <c r="M1237" s="276">
        <f>-'VAK X'!D42</f>
        <v>0</v>
      </c>
      <c r="N1237" s="940">
        <v>2361</v>
      </c>
      <c r="O1237" s="28"/>
      <c r="P1237" s="215">
        <f>ScriptInput!E736</f>
        <v>0</v>
      </c>
      <c r="Q1237" s="276">
        <f>-'VAK X'!D108</f>
        <v>0</v>
      </c>
      <c r="R1237" s="30"/>
      <c r="S1237" s="30"/>
    </row>
    <row r="1238" spans="1:19" s="130" customFormat="1">
      <c r="A1238" s="28"/>
      <c r="B1238" s="28"/>
      <c r="C1238" s="28" t="s">
        <v>6084</v>
      </c>
      <c r="D1238" s="28" t="s">
        <v>6085</v>
      </c>
      <c r="E1238" s="28"/>
      <c r="F1238" s="28" t="s">
        <v>608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40">
        <v>1408</v>
      </c>
      <c r="K1239" s="28"/>
      <c r="L1239" s="215">
        <f>L328</f>
        <v>0</v>
      </c>
      <c r="M1239" s="276">
        <f>-'VAK XVI'!D22</f>
        <v>0</v>
      </c>
      <c r="N1239" s="940">
        <v>2408</v>
      </c>
      <c r="O1239" s="28"/>
      <c r="P1239" s="215">
        <f>P328</f>
        <v>0</v>
      </c>
      <c r="Q1239" s="276">
        <f>-'VAK XVI'!D58</f>
        <v>0</v>
      </c>
      <c r="R1239" s="30"/>
      <c r="S1239" s="30"/>
    </row>
    <row r="1240" spans="1:19" s="130" customFormat="1">
      <c r="A1240" s="28"/>
      <c r="B1240" s="28"/>
      <c r="C1240" s="28"/>
      <c r="D1240" s="28" t="s">
        <v>6087</v>
      </c>
      <c r="E1240" s="28"/>
      <c r="F1240" s="28"/>
      <c r="G1240" s="28"/>
      <c r="H1240" s="28"/>
      <c r="I1240" s="28"/>
      <c r="J1240" s="940">
        <v>1412</v>
      </c>
      <c r="K1240" s="28"/>
      <c r="L1240" s="215">
        <f>L329</f>
        <v>0</v>
      </c>
      <c r="M1240" s="276">
        <f>-'VAK XVI'!D23</f>
        <v>0</v>
      </c>
      <c r="N1240" s="940">
        <v>2412</v>
      </c>
      <c r="O1240" s="28"/>
      <c r="P1240" s="215">
        <f>P329</f>
        <v>0</v>
      </c>
      <c r="Q1240" s="276">
        <f>-'VAK XVI'!D59</f>
        <v>0</v>
      </c>
      <c r="R1240" s="30"/>
      <c r="S1240" s="30"/>
    </row>
    <row r="1241" spans="1:19" s="130" customFormat="1">
      <c r="A1241" s="28"/>
      <c r="B1241" s="28"/>
      <c r="C1241" s="28"/>
      <c r="D1241" s="28"/>
      <c r="E1241" s="28"/>
      <c r="F1241" s="28"/>
      <c r="G1241" s="28"/>
      <c r="H1241" s="28"/>
      <c r="I1241" s="28"/>
      <c r="J1241" s="940">
        <v>1283</v>
      </c>
      <c r="K1241" s="28"/>
      <c r="L1241" s="215">
        <f>L238</f>
        <v>0</v>
      </c>
      <c r="M1241" s="276">
        <f>-'VAK IV'!D101</f>
        <v>0</v>
      </c>
      <c r="N1241" s="2370">
        <v>2283</v>
      </c>
      <c r="O1241" s="28"/>
      <c r="P1241" s="215">
        <f>P238</f>
        <v>0</v>
      </c>
      <c r="Q1241" s="276">
        <f>-'VAK IV'!D231</f>
        <v>0</v>
      </c>
      <c r="R1241" s="30"/>
      <c r="S1241" s="30"/>
    </row>
    <row r="1242" spans="1:19" s="130" customFormat="1">
      <c r="A1242" s="28"/>
      <c r="B1242" s="28"/>
      <c r="C1242" s="28" t="s">
        <v>6088</v>
      </c>
      <c r="D1242" s="28" t="s">
        <v>6089</v>
      </c>
      <c r="E1242" s="28"/>
      <c r="F1242" s="28" t="s">
        <v>6090</v>
      </c>
      <c r="G1242" s="28"/>
      <c r="H1242" s="28"/>
      <c r="I1242" s="28"/>
      <c r="J1242" s="940">
        <v>1387</v>
      </c>
      <c r="K1242" s="28"/>
      <c r="L1242" s="215">
        <f>L239</f>
        <v>0</v>
      </c>
      <c r="M1242" s="276">
        <f>-'VAK IV'!D102</f>
        <v>0</v>
      </c>
      <c r="N1242" s="2370">
        <v>2387</v>
      </c>
      <c r="O1242" s="28"/>
      <c r="P1242" s="215">
        <f>P239</f>
        <v>0</v>
      </c>
      <c r="Q1242" s="276">
        <f>-'VAK IV'!D220</f>
        <v>0</v>
      </c>
      <c r="R1242" s="30"/>
      <c r="S1242" s="30"/>
    </row>
    <row r="1243" spans="1:19" s="130" customFormat="1">
      <c r="A1243" s="28"/>
      <c r="B1243" s="28"/>
      <c r="C1243" s="28"/>
      <c r="D1243" s="28"/>
      <c r="E1243" s="28"/>
      <c r="F1243" s="28"/>
      <c r="G1243" s="28"/>
      <c r="H1243" s="28"/>
      <c r="I1243" s="28"/>
      <c r="J1243" s="940">
        <v>1421</v>
      </c>
      <c r="K1243" s="28"/>
      <c r="L1243" s="215">
        <f>L330</f>
        <v>0</v>
      </c>
      <c r="M1243" s="276">
        <f>-'VAK XVI'!D24</f>
        <v>0</v>
      </c>
      <c r="N1243" s="940">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091</v>
      </c>
      <c r="D1245" s="28" t="s">
        <v>6092</v>
      </c>
      <c r="E1245" s="28"/>
      <c r="F1245" s="28" t="s">
        <v>6093</v>
      </c>
      <c r="G1245" s="28"/>
      <c r="H1245" s="28"/>
      <c r="I1245" s="28"/>
      <c r="J1245" s="940">
        <v>1342</v>
      </c>
      <c r="K1245" s="28"/>
      <c r="L1245" s="215">
        <f>ScriptInput!E649</f>
        <v>0</v>
      </c>
      <c r="M1245" s="276">
        <f>-'VAK X'!D41</f>
        <v>0</v>
      </c>
      <c r="N1245" s="940">
        <v>2342</v>
      </c>
      <c r="O1245" s="28"/>
      <c r="P1245" s="215">
        <f>ScriptInput!E737</f>
        <v>0</v>
      </c>
      <c r="Q1245" s="276">
        <f>-'VAK X'!D107</f>
        <v>0</v>
      </c>
      <c r="R1245" s="30"/>
      <c r="S1245" s="30"/>
    </row>
    <row r="1246" spans="1:19">
      <c r="A1246" s="28"/>
      <c r="B1246" s="28"/>
      <c r="C1246" s="28" t="s">
        <v>6094</v>
      </c>
      <c r="D1246" s="28" t="s">
        <v>6095</v>
      </c>
      <c r="E1246" s="28"/>
      <c r="F1246" s="28" t="s">
        <v>6096</v>
      </c>
      <c r="G1246" s="28"/>
      <c r="H1246" s="28"/>
      <c r="I1246" s="28"/>
      <c r="J1246" s="940">
        <v>1318</v>
      </c>
      <c r="K1246" s="28"/>
      <c r="L1246" s="215">
        <f>ScriptInput!E650</f>
        <v>0</v>
      </c>
      <c r="M1246" s="276">
        <f>-'VAK X'!D50</f>
        <v>0</v>
      </c>
      <c r="N1246" s="940">
        <v>2318</v>
      </c>
      <c r="O1246" s="28"/>
      <c r="P1246" s="215">
        <f>ScriptInput!E738</f>
        <v>0</v>
      </c>
      <c r="Q1246" s="276">
        <f>-'VAK X'!D116</f>
        <v>0</v>
      </c>
      <c r="R1246" s="30"/>
      <c r="S1246" s="30"/>
    </row>
    <row r="1247" spans="1:19">
      <c r="A1247" s="28"/>
      <c r="B1247" s="28"/>
      <c r="C1247" s="28" t="s">
        <v>6097</v>
      </c>
      <c r="D1247" s="28" t="s">
        <v>6098</v>
      </c>
      <c r="E1247" s="28"/>
      <c r="F1247" s="28"/>
      <c r="G1247" s="28"/>
      <c r="H1247" s="28"/>
      <c r="I1247" s="28"/>
      <c r="J1247" s="940">
        <v>1320</v>
      </c>
      <c r="K1247" s="28"/>
      <c r="L1247" s="215">
        <f>ScriptInput!E651</f>
        <v>0</v>
      </c>
      <c r="M1247" s="276">
        <f>-'VAK X'!D52</f>
        <v>0</v>
      </c>
      <c r="N1247" s="940">
        <v>2320</v>
      </c>
      <c r="O1247" s="28"/>
      <c r="P1247" s="215">
        <f>ScriptInput!E739</f>
        <v>0</v>
      </c>
      <c r="Q1247" s="276">
        <f>-'VAK X'!D118</f>
        <v>0</v>
      </c>
      <c r="R1247" s="30"/>
      <c r="S1247" s="30"/>
    </row>
    <row r="1248" spans="1:19">
      <c r="A1248" s="28"/>
      <c r="B1248" s="28"/>
      <c r="C1248" s="28" t="s">
        <v>6099</v>
      </c>
      <c r="D1248" s="28" t="s">
        <v>6100</v>
      </c>
      <c r="E1248" s="28"/>
      <c r="F1248" s="28" t="s">
        <v>6101</v>
      </c>
      <c r="G1248" s="28"/>
      <c r="H1248" s="28"/>
      <c r="I1248" s="28"/>
      <c r="J1248" s="940">
        <v>1329</v>
      </c>
      <c r="K1248" s="28"/>
      <c r="L1248" s="215">
        <f>ScriptInput!E652</f>
        <v>0</v>
      </c>
      <c r="M1248" s="276">
        <f>-'VAK X'!D66</f>
        <v>0</v>
      </c>
      <c r="N1248" s="940">
        <v>2329</v>
      </c>
      <c r="O1248" s="28"/>
      <c r="P1248" s="215">
        <f>ScriptInput!E740</f>
        <v>0</v>
      </c>
      <c r="Q1248" s="276">
        <f>-'VAK X'!D132</f>
        <v>0</v>
      </c>
      <c r="R1248" s="30"/>
      <c r="S1248" s="30"/>
    </row>
    <row r="1249" spans="1:19">
      <c r="A1249" s="28"/>
      <c r="B1249" s="28"/>
      <c r="C1249" s="28" t="s">
        <v>6102</v>
      </c>
      <c r="D1249" s="28" t="s">
        <v>6103</v>
      </c>
      <c r="E1249" s="28"/>
      <c r="F1249" s="28" t="s">
        <v>6104</v>
      </c>
      <c r="G1249" s="28"/>
      <c r="H1249" s="28"/>
      <c r="I1249" s="28"/>
      <c r="J1249" s="940">
        <v>1334</v>
      </c>
      <c r="K1249" s="28"/>
      <c r="L1249" s="215">
        <f>ScriptInput!E653</f>
        <v>0</v>
      </c>
      <c r="M1249" s="276">
        <f>-'VAK X'!D55</f>
        <v>0</v>
      </c>
      <c r="N1249" s="940">
        <v>2334</v>
      </c>
      <c r="O1249" s="28"/>
      <c r="P1249" s="215">
        <f>ScriptInput!E741</f>
        <v>0</v>
      </c>
      <c r="Q1249" s="276">
        <f>-'VAK X'!D121</f>
        <v>0</v>
      </c>
      <c r="R1249" s="30"/>
      <c r="S1249" s="30"/>
    </row>
    <row r="1250" spans="1:19">
      <c r="A1250" s="28"/>
      <c r="B1250" s="28"/>
      <c r="C1250" s="28" t="s">
        <v>6105</v>
      </c>
      <c r="D1250" s="28" t="s">
        <v>6106</v>
      </c>
      <c r="E1250" s="28"/>
      <c r="F1250" s="28" t="s">
        <v>6107</v>
      </c>
      <c r="G1250" s="28"/>
      <c r="H1250" s="28"/>
      <c r="I1250" s="28"/>
      <c r="J1250" s="940">
        <v>1323</v>
      </c>
      <c r="K1250" s="28"/>
      <c r="L1250" s="215">
        <f>ScriptInput!E654</f>
        <v>0</v>
      </c>
      <c r="M1250" s="276">
        <f>-'VAK X'!D71</f>
        <v>0</v>
      </c>
      <c r="N1250" s="940">
        <v>2323</v>
      </c>
      <c r="O1250" s="28"/>
      <c r="P1250" s="215">
        <f>ScriptInput!E742</f>
        <v>0</v>
      </c>
      <c r="Q1250" s="276">
        <f>-'VAK X'!D134</f>
        <v>0</v>
      </c>
      <c r="R1250" s="30"/>
      <c r="S1250" s="30"/>
    </row>
    <row r="1251" spans="1:19">
      <c r="A1251" s="28"/>
      <c r="B1251" s="28"/>
      <c r="C1251" s="28" t="s">
        <v>6108</v>
      </c>
      <c r="D1251" s="28" t="s">
        <v>6109</v>
      </c>
      <c r="E1251" s="28"/>
      <c r="F1251" s="28" t="s">
        <v>6110</v>
      </c>
      <c r="G1251" s="28"/>
      <c r="H1251" s="28"/>
      <c r="I1251" s="28"/>
      <c r="J1251" s="940">
        <v>1345</v>
      </c>
      <c r="K1251" s="28"/>
      <c r="L1251" s="215">
        <f>ScriptInput!E655</f>
        <v>0</v>
      </c>
      <c r="M1251" s="276">
        <f>-'VAK X'!D58</f>
        <v>0</v>
      </c>
      <c r="N1251" s="940">
        <v>2345</v>
      </c>
      <c r="O1251" s="28"/>
      <c r="P1251" s="215">
        <f>ScriptInput!E743</f>
        <v>0</v>
      </c>
      <c r="Q1251" s="276">
        <f>-'VAK X'!D124</f>
        <v>0</v>
      </c>
      <c r="R1251" s="30"/>
      <c r="S1251" s="30"/>
    </row>
    <row r="1252" spans="1:19">
      <c r="A1252" s="28"/>
      <c r="B1252" s="28"/>
      <c r="C1252" s="28" t="s">
        <v>6111</v>
      </c>
      <c r="D1252" s="28" t="s">
        <v>6112</v>
      </c>
      <c r="E1252" s="28"/>
      <c r="F1252" s="28" t="s">
        <v>6113</v>
      </c>
      <c r="G1252" s="28"/>
      <c r="H1252" s="28"/>
      <c r="I1252" s="28"/>
      <c r="J1252" s="940">
        <v>1346</v>
      </c>
      <c r="K1252" s="28"/>
      <c r="L1252" s="215">
        <f>ScriptInput!E656</f>
        <v>0</v>
      </c>
      <c r="M1252" s="276">
        <f>-'VAK X'!D59</f>
        <v>0</v>
      </c>
      <c r="N1252" s="940">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3"/>
      <c r="Q1253" s="276"/>
      <c r="R1253" s="30"/>
      <c r="S1253" s="30"/>
    </row>
    <row r="1254" spans="1:19">
      <c r="A1254" s="28"/>
      <c r="B1254" s="28"/>
      <c r="C1254" s="273" t="s">
        <v>6114</v>
      </c>
      <c r="D1254" s="273" t="s">
        <v>6115</v>
      </c>
      <c r="E1254" s="273"/>
      <c r="F1254" s="273" t="s">
        <v>6116</v>
      </c>
      <c r="G1254" s="28"/>
      <c r="H1254" s="28"/>
      <c r="I1254" s="28"/>
      <c r="J1254" s="28"/>
      <c r="K1254" s="28"/>
      <c r="L1254" s="28"/>
      <c r="M1254" s="276"/>
      <c r="N1254" s="28"/>
      <c r="O1254" s="28"/>
      <c r="P1254" s="1323"/>
      <c r="Q1254" s="276"/>
      <c r="R1254" s="30"/>
      <c r="S1254" s="30"/>
    </row>
    <row r="1255" spans="1:19">
      <c r="A1255" s="28"/>
      <c r="B1255" s="28"/>
      <c r="C1255" s="28" t="s">
        <v>6117</v>
      </c>
      <c r="D1255" s="28" t="s">
        <v>6118</v>
      </c>
      <c r="E1255" s="28"/>
      <c r="F1255" s="28" t="s">
        <v>6119</v>
      </c>
      <c r="G1255" s="28"/>
      <c r="H1255" s="28"/>
      <c r="I1255" s="28"/>
      <c r="J1255" s="28"/>
      <c r="K1255" s="28"/>
      <c r="L1255" s="970"/>
      <c r="M1255" s="276">
        <f>IFERROR(-'VAK X'!D36,0)</f>
        <v>0</v>
      </c>
      <c r="N1255" s="30"/>
      <c r="O1255" s="28"/>
      <c r="P1255" s="970"/>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3"/>
      <c r="Q1256" s="276"/>
      <c r="R1256" s="30"/>
      <c r="S1256" s="30"/>
    </row>
    <row r="1257" spans="1:19" ht="16" thickBot="1">
      <c r="A1257" s="28"/>
      <c r="B1257" s="28"/>
      <c r="C1257" s="28"/>
      <c r="D1257" s="28"/>
      <c r="E1257" s="28"/>
      <c r="F1257" s="28"/>
      <c r="G1257" s="28"/>
      <c r="H1257" s="28"/>
      <c r="I1257" s="28"/>
      <c r="J1257" s="2619"/>
      <c r="K1257" s="2619" t="s">
        <v>6120</v>
      </c>
      <c r="L1257" s="2616" t="s">
        <v>5493</v>
      </c>
      <c r="M1257" s="2617">
        <f>+MIN(SUM(M1207:M1255),0)</f>
        <v>0</v>
      </c>
      <c r="N1257" s="2619"/>
      <c r="O1257" s="2619" t="s">
        <v>6120</v>
      </c>
      <c r="P1257" s="2618" t="s">
        <v>5493</v>
      </c>
      <c r="Q1257" s="2617">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3"/>
      <c r="Q1258" s="276"/>
      <c r="R1258" s="30"/>
      <c r="S1258" s="30"/>
    </row>
    <row r="1259" spans="1:19">
      <c r="A1259" s="28"/>
      <c r="B1259" s="28"/>
      <c r="C1259" s="28" t="s">
        <v>6121</v>
      </c>
      <c r="D1259" s="28" t="s">
        <v>6122</v>
      </c>
      <c r="E1259" s="28"/>
      <c r="F1259" s="28" t="s">
        <v>6123</v>
      </c>
      <c r="G1259" s="28"/>
      <c r="H1259" s="28"/>
      <c r="I1259" s="28"/>
      <c r="J1259" s="28"/>
      <c r="K1259" s="28"/>
      <c r="L1259" s="28"/>
      <c r="M1259" s="2631">
        <f>K1026+L185*0.3+(K1024-L185*0.3+K1087+K1105+K1188)*(1-'Overview Indexed Amounts'!F246)</f>
        <v>0</v>
      </c>
      <c r="N1259" s="28"/>
      <c r="O1259" s="28"/>
      <c r="P1259" s="1323"/>
      <c r="Q1259" s="2631">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6"/>
      <c r="N1260" s="28"/>
      <c r="O1260" s="28"/>
      <c r="P1260" s="1323"/>
      <c r="Q1260" s="276"/>
      <c r="R1260" s="30"/>
      <c r="S1260" s="30"/>
    </row>
    <row r="1261" spans="1:19" ht="16" thickBot="1">
      <c r="A1261" s="28"/>
      <c r="B1261" s="28"/>
      <c r="C1261" s="28"/>
      <c r="D1261" s="28"/>
      <c r="E1261" s="28"/>
      <c r="F1261" s="28"/>
      <c r="G1261" s="28"/>
      <c r="H1261" s="28"/>
      <c r="I1261" s="28"/>
      <c r="J1261" s="2619"/>
      <c r="K1261" s="2619" t="s">
        <v>6124</v>
      </c>
      <c r="L1261" s="2616" t="s">
        <v>5493</v>
      </c>
      <c r="M1261" s="2617">
        <f>+IF(SUM(M1207:M1255)&lt;0,M1259,SUM(M1207:M1255)+M1259)</f>
        <v>0</v>
      </c>
      <c r="N1261" s="2619"/>
      <c r="O1261" s="2619" t="s">
        <v>6124</v>
      </c>
      <c r="P1261" s="2618" t="s">
        <v>5493</v>
      </c>
      <c r="Q1261" s="2617">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3"/>
      <c r="Q1262" s="276"/>
      <c r="R1262" s="30"/>
      <c r="S1262" s="30"/>
    </row>
    <row r="1263" spans="1:19" s="130" customFormat="1">
      <c r="A1263" s="28"/>
      <c r="B1263" s="28"/>
      <c r="C1263" s="28" t="s">
        <v>6125</v>
      </c>
      <c r="D1263" s="28" t="s">
        <v>6126</v>
      </c>
      <c r="E1263" s="28"/>
      <c r="F1263" s="28" t="s">
        <v>6127</v>
      </c>
      <c r="G1263" s="28"/>
      <c r="H1263" s="28"/>
      <c r="I1263" s="28"/>
      <c r="J1263" s="28"/>
      <c r="K1263" s="28"/>
      <c r="L1263" s="970"/>
      <c r="M1263" s="2632">
        <f>IF(M1261&lt;0,0,MAX(M1362,-M1261))</f>
        <v>0</v>
      </c>
      <c r="N1263" s="1155"/>
      <c r="O1263" s="28"/>
      <c r="P1263" s="970"/>
      <c r="Q1263" s="2632">
        <f>IF(Q1261&lt;0,0,MAX(Q1362,-Q1261))</f>
        <v>0</v>
      </c>
      <c r="R1263" s="30"/>
      <c r="S1263" s="30"/>
    </row>
    <row r="1264" spans="1:19">
      <c r="A1264" s="28"/>
      <c r="B1264" s="28"/>
      <c r="C1264" s="28"/>
      <c r="D1264" s="28"/>
      <c r="E1264" s="28"/>
      <c r="F1264" s="28"/>
      <c r="G1264" s="28"/>
      <c r="H1264" s="28"/>
      <c r="I1264" s="28"/>
      <c r="J1264" s="28"/>
      <c r="K1264" s="28"/>
      <c r="L1264" s="28"/>
      <c r="M1264" s="1346"/>
      <c r="N1264" s="28"/>
      <c r="O1264" s="28"/>
      <c r="P1264" s="1323"/>
      <c r="Q1264" s="276"/>
      <c r="R1264" s="30"/>
      <c r="S1264" s="30"/>
    </row>
    <row r="1265" spans="1:19">
      <c r="A1265" s="28"/>
      <c r="B1265" s="28"/>
      <c r="C1265" s="28" t="s">
        <v>6128</v>
      </c>
      <c r="D1265" s="28" t="s">
        <v>6129</v>
      </c>
      <c r="E1265" s="28"/>
      <c r="F1265" s="28" t="s">
        <v>6130</v>
      </c>
      <c r="G1265" s="28"/>
      <c r="H1265" s="28"/>
      <c r="I1265" s="28"/>
      <c r="J1265" s="28"/>
      <c r="K1265" s="28"/>
      <c r="L1265" s="28"/>
      <c r="M1265" s="2620">
        <f>+M1261+M1263</f>
        <v>0</v>
      </c>
      <c r="N1265" s="28"/>
      <c r="O1265" s="28"/>
      <c r="P1265" s="1323"/>
      <c r="Q1265" s="2620">
        <f>+Q1261+Q1263</f>
        <v>0</v>
      </c>
      <c r="R1265" s="30"/>
      <c r="S1265" s="30"/>
    </row>
    <row r="1266" spans="1:19">
      <c r="A1266" s="28"/>
      <c r="B1266" s="28"/>
      <c r="C1266" s="28"/>
      <c r="D1266" s="28"/>
      <c r="E1266" s="28"/>
      <c r="F1266" s="28"/>
      <c r="G1266" s="28"/>
      <c r="H1266" s="28"/>
      <c r="I1266" s="28"/>
      <c r="J1266" s="28"/>
      <c r="K1266" s="28"/>
      <c r="L1266" s="28"/>
      <c r="M1266" s="1345"/>
      <c r="N1266" s="28"/>
      <c r="O1266" s="28"/>
      <c r="P1266" s="1323"/>
      <c r="Q1266" s="1345"/>
      <c r="R1266" s="30"/>
      <c r="S1266" s="30"/>
    </row>
    <row r="1267" spans="1:19">
      <c r="A1267" s="28"/>
      <c r="B1267" s="28"/>
      <c r="C1267" s="28" t="s">
        <v>6131</v>
      </c>
      <c r="D1267" s="28" t="s">
        <v>6132</v>
      </c>
      <c r="E1267" s="28"/>
      <c r="F1267" s="28" t="s">
        <v>6133</v>
      </c>
      <c r="G1267" s="28"/>
      <c r="H1267" s="28"/>
      <c r="I1267" s="28"/>
      <c r="J1267" s="28"/>
      <c r="K1267" s="28"/>
      <c r="L1267" s="28"/>
      <c r="M1267" s="1345"/>
      <c r="N1267" s="28"/>
      <c r="O1267" s="28"/>
      <c r="P1267" s="1323"/>
      <c r="Q1267" s="1345"/>
      <c r="R1267" s="30"/>
      <c r="S1267" s="30"/>
    </row>
    <row r="1268" spans="1:19">
      <c r="A1268" s="28"/>
      <c r="B1268" s="28"/>
      <c r="C1268" s="28"/>
      <c r="D1268" s="28"/>
      <c r="E1268" s="28"/>
      <c r="F1268" s="28"/>
      <c r="G1268" s="28"/>
      <c r="H1268" s="28"/>
      <c r="I1268" s="28"/>
      <c r="J1268" s="28"/>
      <c r="K1268" s="28"/>
      <c r="L1268" s="28"/>
      <c r="M1268" s="278"/>
      <c r="N1268" s="28"/>
      <c r="O1268" s="28"/>
      <c r="P1268" s="1323"/>
      <c r="Q1268" s="276"/>
      <c r="R1268" s="30"/>
      <c r="S1268" s="30"/>
    </row>
    <row r="1269" spans="1:19">
      <c r="A1269" s="28"/>
      <c r="B1269" s="28"/>
      <c r="C1269" s="28" t="s">
        <v>6134</v>
      </c>
      <c r="D1269" s="28" t="s">
        <v>6135</v>
      </c>
      <c r="E1269" s="28"/>
      <c r="F1269" s="28" t="s">
        <v>6136</v>
      </c>
      <c r="G1269" s="28"/>
      <c r="H1269" s="28"/>
      <c r="I1269" s="28"/>
      <c r="J1269" s="28"/>
      <c r="K1269" s="28"/>
      <c r="L1269" s="28"/>
      <c r="M1269" s="2620">
        <f>+M1203</f>
        <v>0</v>
      </c>
      <c r="N1269" s="28"/>
      <c r="O1269" s="28"/>
      <c r="P1269" s="1323"/>
      <c r="Q1269" s="2620">
        <f>+Q1203</f>
        <v>0</v>
      </c>
      <c r="R1269" s="30"/>
      <c r="S1269" s="30"/>
    </row>
    <row r="1270" spans="1:19">
      <c r="A1270" s="28"/>
      <c r="B1270" s="28"/>
      <c r="C1270" s="273" t="s">
        <v>6028</v>
      </c>
      <c r="D1270" s="273" t="s">
        <v>6029</v>
      </c>
      <c r="E1270" s="28"/>
      <c r="F1270" s="273" t="s">
        <v>6137</v>
      </c>
      <c r="G1270" s="28"/>
      <c r="H1270" s="28"/>
      <c r="I1270" s="28"/>
      <c r="J1270" s="28"/>
      <c r="K1270" s="28"/>
      <c r="L1270" s="28"/>
      <c r="M1270" s="278"/>
      <c r="N1270" s="28"/>
      <c r="O1270" s="28"/>
      <c r="P1270" s="1323"/>
      <c r="Q1270" s="276"/>
      <c r="R1270" s="30"/>
      <c r="S1270" s="30"/>
    </row>
    <row r="1271" spans="1:19" s="130" customFormat="1">
      <c r="A1271" s="28"/>
      <c r="B1271" s="28"/>
      <c r="C1271" s="28" t="s">
        <v>6138</v>
      </c>
      <c r="D1271" s="28" t="s">
        <v>6139</v>
      </c>
      <c r="E1271" s="28"/>
      <c r="F1271" s="28" t="s">
        <v>6140</v>
      </c>
      <c r="G1271" s="28" t="s">
        <v>6141</v>
      </c>
      <c r="H1271" s="28"/>
      <c r="I1271" s="28"/>
      <c r="J1271" s="940">
        <v>3385</v>
      </c>
      <c r="K1271" s="28"/>
      <c r="L1271" s="215">
        <f>ScriptInput!E657</f>
        <v>0</v>
      </c>
      <c r="M1271" s="276">
        <f>-'VAK X'!D6</f>
        <v>0</v>
      </c>
      <c r="N1271" s="940">
        <v>4385</v>
      </c>
      <c r="O1271" s="28"/>
      <c r="P1271" s="215">
        <f>ScriptInput!E745</f>
        <v>0</v>
      </c>
      <c r="Q1271" s="276">
        <f>-'VAK X'!D85</f>
        <v>0</v>
      </c>
      <c r="R1271" s="30"/>
      <c r="S1271" s="30"/>
    </row>
    <row r="1272" spans="1:19" s="130" customFormat="1">
      <c r="A1272" s="28"/>
      <c r="B1272" s="28"/>
      <c r="C1272" s="28"/>
      <c r="D1272" s="28" t="s">
        <v>6142</v>
      </c>
      <c r="E1272" s="28"/>
      <c r="F1272" s="28"/>
      <c r="G1272" s="28" t="s">
        <v>6143</v>
      </c>
      <c r="H1272" s="28"/>
      <c r="I1272" s="28"/>
      <c r="J1272" s="940">
        <v>3385</v>
      </c>
      <c r="K1272" s="28"/>
      <c r="L1272" s="215">
        <f>ScriptInput!E658</f>
        <v>0</v>
      </c>
      <c r="M1272" s="276">
        <f>-'VAK X'!D16</f>
        <v>0</v>
      </c>
      <c r="N1272" s="940">
        <v>4385</v>
      </c>
      <c r="O1272" s="28"/>
      <c r="P1272" s="215">
        <f>ScriptInput!E746</f>
        <v>0</v>
      </c>
      <c r="Q1272" s="276">
        <f>-'VAK X'!D95</f>
        <v>0</v>
      </c>
      <c r="R1272" s="30"/>
      <c r="S1272" s="30"/>
    </row>
    <row r="1273" spans="1:19">
      <c r="A1273" s="28"/>
      <c r="B1273" s="28"/>
      <c r="C1273" s="28" t="s">
        <v>6144</v>
      </c>
      <c r="D1273" s="28" t="s">
        <v>6145</v>
      </c>
      <c r="E1273" s="28"/>
      <c r="F1273" s="28" t="s">
        <v>6146</v>
      </c>
      <c r="G1273" s="28" t="s">
        <v>6141</v>
      </c>
      <c r="H1273" s="28"/>
      <c r="I1273" s="28"/>
      <c r="J1273" s="940">
        <v>3363</v>
      </c>
      <c r="K1273" s="28"/>
      <c r="L1273" s="215">
        <f>ScriptInput!E659</f>
        <v>0</v>
      </c>
      <c r="M1273" s="276">
        <f>-'VAK X'!D7</f>
        <v>0</v>
      </c>
      <c r="N1273" s="940">
        <v>4363</v>
      </c>
      <c r="O1273" s="28"/>
      <c r="P1273" s="215">
        <f>ScriptInput!E747</f>
        <v>0</v>
      </c>
      <c r="Q1273" s="276">
        <f>-'VAK X'!D86</f>
        <v>0</v>
      </c>
      <c r="R1273" s="30"/>
      <c r="S1273" s="30"/>
    </row>
    <row r="1274" spans="1:19">
      <c r="A1274" s="28"/>
      <c r="B1274" s="28"/>
      <c r="C1274" s="28" t="s">
        <v>6147</v>
      </c>
      <c r="D1274" s="28" t="s">
        <v>6148</v>
      </c>
      <c r="E1274" s="28"/>
      <c r="F1274" s="28" t="s">
        <v>6149</v>
      </c>
      <c r="G1274" s="28" t="s">
        <v>6143</v>
      </c>
      <c r="H1274" s="28"/>
      <c r="I1274" s="28"/>
      <c r="J1274" s="940">
        <v>3365</v>
      </c>
      <c r="K1274" s="28"/>
      <c r="L1274" s="215">
        <f>ScriptInput!E660</f>
        <v>0</v>
      </c>
      <c r="M1274" s="276">
        <f>-'VAK X'!D17</f>
        <v>0</v>
      </c>
      <c r="N1274" s="940">
        <v>4365</v>
      </c>
      <c r="O1274" s="28"/>
      <c r="P1274" s="215">
        <f>ScriptInput!E748</f>
        <v>0</v>
      </c>
      <c r="Q1274" s="276">
        <f>-'VAK X'!D96</f>
        <v>0</v>
      </c>
      <c r="R1274" s="30"/>
      <c r="S1274" s="30"/>
    </row>
    <row r="1275" spans="1:19">
      <c r="A1275" s="28"/>
      <c r="B1275" s="28"/>
      <c r="C1275" s="28" t="s">
        <v>6147</v>
      </c>
      <c r="D1275" s="28" t="s">
        <v>6148</v>
      </c>
      <c r="E1275" s="28"/>
      <c r="F1275" s="28" t="s">
        <v>6149</v>
      </c>
      <c r="G1275" s="28" t="s">
        <v>6150</v>
      </c>
      <c r="H1275" s="28"/>
      <c r="I1275" s="28"/>
      <c r="J1275" s="940">
        <v>3365</v>
      </c>
      <c r="K1275" s="28"/>
      <c r="L1275" s="215">
        <f>ScriptInput!E661</f>
        <v>0</v>
      </c>
      <c r="M1275" s="276">
        <f>-'VAK X'!D25</f>
        <v>0</v>
      </c>
      <c r="N1275" s="940">
        <v>4365</v>
      </c>
      <c r="O1275" s="28"/>
      <c r="P1275" s="215">
        <f>ScriptInput!E749</f>
        <v>0</v>
      </c>
      <c r="Q1275" s="276">
        <f>-'VAK X'!D102</f>
        <v>0</v>
      </c>
      <c r="R1275" s="30"/>
      <c r="S1275" s="30"/>
    </row>
    <row r="1276" spans="1:19">
      <c r="A1276" s="28"/>
      <c r="B1276" s="28"/>
      <c r="C1276" s="28" t="s">
        <v>6151</v>
      </c>
      <c r="D1276" s="28" t="s">
        <v>6152</v>
      </c>
      <c r="E1276" s="28"/>
      <c r="F1276" s="28" t="s">
        <v>6153</v>
      </c>
      <c r="G1276" s="28" t="s">
        <v>6141</v>
      </c>
      <c r="H1276" s="28"/>
      <c r="I1276" s="28"/>
      <c r="J1276" s="940">
        <v>3332</v>
      </c>
      <c r="K1276" s="28"/>
      <c r="L1276" s="215">
        <f>ScriptInput!E662</f>
        <v>0</v>
      </c>
      <c r="M1276" s="276"/>
      <c r="N1276" s="940">
        <v>4332</v>
      </c>
      <c r="O1276" s="28"/>
      <c r="P1276" s="215">
        <f>ScriptInput!E750</f>
        <v>0</v>
      </c>
      <c r="Q1276" s="276"/>
      <c r="R1276" s="30"/>
      <c r="S1276" s="30"/>
    </row>
    <row r="1277" spans="1:19">
      <c r="A1277" s="28"/>
      <c r="B1277" s="28"/>
      <c r="C1277" s="28" t="s">
        <v>6154</v>
      </c>
      <c r="D1277" s="28" t="s">
        <v>6155</v>
      </c>
      <c r="E1277" s="28"/>
      <c r="F1277" s="28" t="s">
        <v>6153</v>
      </c>
      <c r="G1277" s="28" t="s">
        <v>6141</v>
      </c>
      <c r="H1277" s="28"/>
      <c r="I1277" s="28"/>
      <c r="J1277" s="940">
        <v>3333</v>
      </c>
      <c r="K1277" s="28"/>
      <c r="L1277" s="215">
        <f>ScriptInput!E663</f>
        <v>0</v>
      </c>
      <c r="M1277" s="276">
        <f>-'VAK X'!D13</f>
        <v>0</v>
      </c>
      <c r="N1277" s="940">
        <v>4333</v>
      </c>
      <c r="O1277" s="28"/>
      <c r="P1277" s="215">
        <f>ScriptInput!E751</f>
        <v>0</v>
      </c>
      <c r="Q1277" s="276">
        <f>-'VAK X'!D92</f>
        <v>0</v>
      </c>
      <c r="R1277" s="30"/>
      <c r="S1277" s="30"/>
    </row>
    <row r="1278" spans="1:19">
      <c r="A1278" s="28"/>
      <c r="B1278" s="28"/>
      <c r="C1278" s="28" t="s">
        <v>6156</v>
      </c>
      <c r="D1278" s="28" t="s">
        <v>6157</v>
      </c>
      <c r="E1278" s="28"/>
      <c r="F1278" s="28"/>
      <c r="G1278" s="28"/>
      <c r="H1278" s="28"/>
      <c r="I1278" s="28"/>
      <c r="J1278" s="940">
        <v>3317</v>
      </c>
      <c r="K1278" s="28"/>
      <c r="L1278" s="215">
        <f>ScriptInput!E664</f>
        <v>0</v>
      </c>
      <c r="M1278" s="276">
        <f>-'VAK X'!D21</f>
        <v>0</v>
      </c>
      <c r="N1278" s="831" t="s">
        <v>5465</v>
      </c>
      <c r="O1278" s="28"/>
      <c r="P1278" s="215"/>
      <c r="Q1278" s="276"/>
      <c r="R1278" s="30"/>
      <c r="S1278" s="30"/>
    </row>
    <row r="1279" spans="1:19">
      <c r="A1279" s="28"/>
      <c r="B1279" s="28"/>
      <c r="C1279" s="28" t="s">
        <v>6158</v>
      </c>
      <c r="D1279" s="28" t="s">
        <v>6159</v>
      </c>
      <c r="E1279" s="28"/>
      <c r="F1279" s="28" t="s">
        <v>6160</v>
      </c>
      <c r="G1279" s="28" t="s">
        <v>6141</v>
      </c>
      <c r="H1279" s="28"/>
      <c r="I1279" s="28"/>
      <c r="J1279" s="940">
        <v>3364</v>
      </c>
      <c r="K1279" s="28"/>
      <c r="L1279" s="2328">
        <f>ScriptInput!E665</f>
        <v>0</v>
      </c>
      <c r="M1279" s="276">
        <f>-'VAK X'!D9</f>
        <v>0</v>
      </c>
      <c r="N1279" s="940">
        <v>4364</v>
      </c>
      <c r="O1279" s="28"/>
      <c r="P1279" s="215">
        <f>ScriptInput!E752</f>
        <v>0</v>
      </c>
      <c r="Q1279" s="276">
        <f>-'VAK X'!D88</f>
        <v>0</v>
      </c>
      <c r="R1279" s="30"/>
      <c r="S1279" s="30"/>
    </row>
    <row r="1280" spans="1:19">
      <c r="A1280" s="28"/>
      <c r="B1280" s="28"/>
      <c r="C1280" s="28" t="s">
        <v>6158</v>
      </c>
      <c r="D1280" s="28" t="s">
        <v>6159</v>
      </c>
      <c r="E1280" s="28"/>
      <c r="F1280" s="28" t="s">
        <v>6160</v>
      </c>
      <c r="G1280" s="28" t="s">
        <v>6150</v>
      </c>
      <c r="H1280" s="28"/>
      <c r="I1280" s="28"/>
      <c r="J1280" s="940">
        <v>3364</v>
      </c>
      <c r="K1280" s="28"/>
      <c r="L1280" s="215">
        <f>ScriptInput!E666</f>
        <v>0</v>
      </c>
      <c r="M1280" s="276">
        <f>-'VAK X'!D26</f>
        <v>0</v>
      </c>
      <c r="N1280" s="940">
        <v>4364</v>
      </c>
      <c r="O1280" s="28"/>
      <c r="P1280" s="215">
        <f>ScriptInput!E753</f>
        <v>0</v>
      </c>
      <c r="Q1280" s="276">
        <f>-'VAK X'!D103</f>
        <v>0</v>
      </c>
      <c r="R1280" s="30"/>
      <c r="S1280" s="30"/>
    </row>
    <row r="1281" spans="1:19">
      <c r="A1281" s="28"/>
      <c r="B1281" s="28"/>
      <c r="C1281" s="28" t="s">
        <v>6158</v>
      </c>
      <c r="D1281" s="28" t="s">
        <v>6159</v>
      </c>
      <c r="E1281" s="28"/>
      <c r="F1281" s="28" t="s">
        <v>6160</v>
      </c>
      <c r="G1281" s="28" t="s">
        <v>6143</v>
      </c>
      <c r="H1281" s="28"/>
      <c r="I1281" s="28"/>
      <c r="J1281" s="940">
        <v>3366</v>
      </c>
      <c r="K1281" s="28"/>
      <c r="L1281" s="215">
        <f>ScriptInput!E667</f>
        <v>0</v>
      </c>
      <c r="M1281" s="276">
        <f>-'VAK X'!D19</f>
        <v>0</v>
      </c>
      <c r="N1281" s="940">
        <v>4366</v>
      </c>
      <c r="O1281" s="28"/>
      <c r="P1281" s="215">
        <f>ScriptInput!E754</f>
        <v>0</v>
      </c>
      <c r="Q1281" s="276">
        <f>-'VAK X'!D98</f>
        <v>0</v>
      </c>
      <c r="R1281" s="30"/>
      <c r="S1281" s="30"/>
    </row>
    <row r="1282" spans="1:19">
      <c r="A1282" s="28"/>
      <c r="B1282" s="28"/>
      <c r="C1282" s="28" t="s">
        <v>6161</v>
      </c>
      <c r="D1282" s="28" t="s">
        <v>6162</v>
      </c>
      <c r="E1282" s="28"/>
      <c r="F1282" s="28"/>
      <c r="G1282" s="28" t="s">
        <v>6143</v>
      </c>
      <c r="H1282" s="28"/>
      <c r="I1282" s="28"/>
      <c r="J1282" s="940">
        <v>3395</v>
      </c>
      <c r="K1282" s="28"/>
      <c r="L1282" s="215">
        <f>ScriptInput!E668</f>
        <v>0</v>
      </c>
      <c r="M1282" s="276">
        <f>-'VAK X'!D22</f>
        <v>0</v>
      </c>
      <c r="N1282" s="831" t="s">
        <v>5465</v>
      </c>
      <c r="O1282" s="28"/>
      <c r="P1282" s="215"/>
      <c r="Q1282" s="276"/>
      <c r="R1282" s="30"/>
      <c r="S1282" s="30"/>
    </row>
    <row r="1283" spans="1:19">
      <c r="A1283" s="28"/>
      <c r="B1283" s="28"/>
      <c r="C1283" s="28" t="s">
        <v>6161</v>
      </c>
      <c r="D1283" s="28" t="s">
        <v>6162</v>
      </c>
      <c r="E1283" s="28"/>
      <c r="F1283" s="28"/>
      <c r="G1283" s="28" t="s">
        <v>6150</v>
      </c>
      <c r="H1283" s="28"/>
      <c r="I1283" s="28"/>
      <c r="J1283" s="940">
        <v>3395</v>
      </c>
      <c r="K1283" s="28"/>
      <c r="L1283" s="215">
        <f>ScriptInput!E669</f>
        <v>0</v>
      </c>
      <c r="M1283" s="276">
        <v>0</v>
      </c>
      <c r="N1283" s="831"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2">
        <v>3100</v>
      </c>
      <c r="K1285" s="28"/>
      <c r="L1285" s="215">
        <f>ScriptInput!E670</f>
        <v>0</v>
      </c>
      <c r="M1285" s="276">
        <v>0</v>
      </c>
      <c r="N1285" s="1222">
        <v>4100</v>
      </c>
      <c r="O1285" s="28"/>
      <c r="P1285" s="215">
        <f>ScriptInput!E755</f>
        <v>0</v>
      </c>
      <c r="Q1285" s="276">
        <v>0</v>
      </c>
      <c r="R1285" s="30"/>
      <c r="S1285" s="30"/>
    </row>
    <row r="1286" spans="1:19">
      <c r="A1286" s="28"/>
      <c r="B1286" s="28"/>
      <c r="C1286" s="28"/>
      <c r="D1286" s="28"/>
      <c r="E1286" s="28"/>
      <c r="F1286" s="28"/>
      <c r="G1286" s="28"/>
      <c r="H1286" s="28"/>
      <c r="I1286" s="28"/>
      <c r="J1286" s="1222">
        <v>3106</v>
      </c>
      <c r="K1286" s="28"/>
      <c r="L1286" s="215">
        <f>ScriptInput!E671</f>
        <v>0</v>
      </c>
      <c r="M1286" s="276">
        <f>'VAK IX VL P1'!D161</f>
        <v>0</v>
      </c>
      <c r="N1286" s="1222">
        <v>4106</v>
      </c>
      <c r="O1286" s="28"/>
      <c r="P1286" s="215">
        <f>ScriptInput!E756</f>
        <v>0</v>
      </c>
      <c r="Q1286" s="276">
        <f>'VAK IX VL P2'!D161</f>
        <v>0</v>
      </c>
      <c r="R1286" s="30"/>
      <c r="S1286" s="30"/>
    </row>
    <row r="1287" spans="1:19">
      <c r="A1287" s="28"/>
      <c r="B1287" s="28"/>
      <c r="C1287" s="28"/>
      <c r="D1287" s="28"/>
      <c r="E1287" s="28"/>
      <c r="F1287" s="28"/>
      <c r="G1287" s="28"/>
      <c r="H1287" s="28"/>
      <c r="I1287" s="28"/>
      <c r="J1287" s="1222">
        <v>3109</v>
      </c>
      <c r="K1287" s="28"/>
      <c r="L1287" s="215">
        <f>ScriptInput!E672</f>
        <v>0</v>
      </c>
      <c r="M1287" s="276">
        <f>'VAK IX VL P1'!D162</f>
        <v>0</v>
      </c>
      <c r="N1287" s="1222">
        <v>4109</v>
      </c>
      <c r="O1287" s="28"/>
      <c r="P1287" s="215">
        <f>ScriptInput!E757</f>
        <v>0</v>
      </c>
      <c r="Q1287" s="276">
        <f>'VAK IX VL P2'!D162</f>
        <v>0</v>
      </c>
      <c r="R1287" s="30"/>
      <c r="S1287" s="30"/>
    </row>
    <row r="1288" spans="1:19">
      <c r="A1288" s="28"/>
      <c r="B1288" s="28"/>
      <c r="C1288" s="28"/>
      <c r="D1288" s="28"/>
      <c r="E1288" s="28"/>
      <c r="F1288" s="28"/>
      <c r="G1288" s="28"/>
      <c r="H1288" s="28"/>
      <c r="I1288" s="28"/>
      <c r="J1288" s="1222">
        <v>3110</v>
      </c>
      <c r="K1288" s="28"/>
      <c r="L1288" s="215">
        <f>ScriptInput!E673</f>
        <v>0</v>
      </c>
      <c r="M1288" s="276">
        <f>'VAK IX VL P1'!D163</f>
        <v>0</v>
      </c>
      <c r="N1288" s="1222">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63</v>
      </c>
      <c r="D1290" s="28" t="s">
        <v>6164</v>
      </c>
      <c r="E1290" s="28"/>
      <c r="F1290" s="28" t="s">
        <v>6165</v>
      </c>
      <c r="G1290" s="28"/>
      <c r="H1290" s="28" t="s">
        <v>6166</v>
      </c>
      <c r="I1290" s="28"/>
      <c r="J1290" s="940">
        <v>3370</v>
      </c>
      <c r="K1290" s="28"/>
      <c r="L1290" s="2328">
        <f>ScriptInput!E674</f>
        <v>0</v>
      </c>
      <c r="M1290" s="2856">
        <f>IF(D113="VLAANDEREN",-('KORF VL'!J77+'KORF VL'!J78),IF(D113="BRUSSEL",-('KORF BXL'!H87+'KORF BXL'!H88),-('KORF WA'!H77+'KORF WA'!H78)))</f>
        <v>0</v>
      </c>
      <c r="N1290" s="940">
        <v>4370</v>
      </c>
      <c r="O1290" s="28"/>
      <c r="P1290" s="215">
        <f>ScriptInput!E759</f>
        <v>0</v>
      </c>
      <c r="Q1290" s="2856">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40">
        <v>3371</v>
      </c>
      <c r="K1291" s="28"/>
      <c r="L1291" s="215">
        <f>ScriptInput!E675</f>
        <v>0</v>
      </c>
      <c r="M1291" s="2856"/>
      <c r="N1291" s="940">
        <v>4371</v>
      </c>
      <c r="O1291" s="28"/>
      <c r="P1291" s="215">
        <f>ScriptInput!E760</f>
        <v>0</v>
      </c>
      <c r="Q1291" s="2856"/>
      <c r="R1291" s="30"/>
      <c r="S1291" s="30"/>
    </row>
    <row r="1292" spans="1:19">
      <c r="A1292" s="28"/>
      <c r="B1292" s="28"/>
      <c r="C1292" s="28"/>
      <c r="D1292" s="28"/>
      <c r="E1292" s="28"/>
      <c r="F1292" s="28"/>
      <c r="G1292" s="28"/>
      <c r="H1292" s="28"/>
      <c r="I1292" s="28"/>
      <c r="J1292" s="1222">
        <v>3372</v>
      </c>
      <c r="K1292" s="28"/>
      <c r="L1292" s="2328">
        <f>ScriptInput!E676</f>
        <v>0</v>
      </c>
      <c r="M1292" s="276">
        <v>0</v>
      </c>
      <c r="N1292" s="1222">
        <v>4372</v>
      </c>
      <c r="O1292" s="28"/>
      <c r="P1292" s="215">
        <f>ScriptInput!E761</f>
        <v>0</v>
      </c>
      <c r="Q1292" s="276">
        <v>0</v>
      </c>
      <c r="R1292" s="30"/>
      <c r="S1292" s="30"/>
    </row>
    <row r="1293" spans="1:19">
      <c r="A1293" s="28"/>
      <c r="B1293" s="28"/>
      <c r="C1293" s="28"/>
      <c r="D1293" s="28"/>
      <c r="E1293" s="28"/>
      <c r="F1293" s="28"/>
      <c r="G1293" s="28"/>
      <c r="H1293" s="28"/>
      <c r="I1293" s="28"/>
      <c r="J1293" s="1222">
        <v>3380</v>
      </c>
      <c r="K1293" s="28"/>
      <c r="L1293" s="215">
        <f>ScriptInput!E677</f>
        <v>0</v>
      </c>
      <c r="M1293" s="276">
        <v>0</v>
      </c>
      <c r="N1293" s="1222">
        <v>4380</v>
      </c>
      <c r="O1293" s="28"/>
      <c r="P1293" s="215">
        <f>ScriptInput!E762</f>
        <v>0</v>
      </c>
      <c r="Q1293" s="276">
        <v>0</v>
      </c>
      <c r="R1293" s="30"/>
      <c r="S1293" s="30"/>
    </row>
    <row r="1294" spans="1:19">
      <c r="A1294" s="28"/>
      <c r="B1294" s="28"/>
      <c r="C1294" s="28"/>
      <c r="D1294" s="28"/>
      <c r="E1294" s="28"/>
      <c r="F1294" s="28"/>
      <c r="G1294" s="28"/>
      <c r="H1294" s="28"/>
      <c r="I1294" s="28"/>
      <c r="J1294" s="1222">
        <v>3374</v>
      </c>
      <c r="K1294" s="28"/>
      <c r="L1294" s="215">
        <f>ScriptInput!E678</f>
        <v>0</v>
      </c>
      <c r="M1294" s="276">
        <v>0</v>
      </c>
      <c r="N1294" s="1222">
        <v>4374</v>
      </c>
      <c r="O1294" s="28"/>
      <c r="P1294" s="215">
        <f>ScriptInput!E763</f>
        <v>0</v>
      </c>
      <c r="Q1294" s="276">
        <v>0</v>
      </c>
      <c r="R1294" s="30"/>
      <c r="S1294" s="30"/>
    </row>
    <row r="1295" spans="1:19">
      <c r="A1295" s="28"/>
      <c r="B1295" s="28"/>
      <c r="C1295" s="28"/>
      <c r="D1295" s="28"/>
      <c r="E1295" s="28"/>
      <c r="F1295" s="28"/>
      <c r="G1295" s="28"/>
      <c r="H1295" s="28"/>
      <c r="I1295" s="28"/>
      <c r="J1295" s="1222">
        <v>3375</v>
      </c>
      <c r="K1295" s="28"/>
      <c r="L1295" s="2328">
        <f>ScriptInput!E679</f>
        <v>0</v>
      </c>
      <c r="M1295" s="276">
        <v>0</v>
      </c>
      <c r="N1295" s="1222">
        <v>4375</v>
      </c>
      <c r="O1295" s="28"/>
      <c r="P1295" s="215">
        <f>ScriptInput!E764</f>
        <v>0</v>
      </c>
      <c r="Q1295" s="276">
        <v>0</v>
      </c>
      <c r="R1295" s="30"/>
      <c r="S1295" s="30"/>
    </row>
    <row r="1296" spans="1:19">
      <c r="A1296" s="28"/>
      <c r="B1296" s="28"/>
      <c r="C1296" s="28"/>
      <c r="D1296" s="28"/>
      <c r="E1296" s="28"/>
      <c r="F1296" s="28"/>
      <c r="G1296" s="28"/>
      <c r="H1296" s="28"/>
      <c r="I1296" s="28"/>
      <c r="J1296" s="1222">
        <v>3373</v>
      </c>
      <c r="K1296" s="28"/>
      <c r="L1296" s="2328">
        <f>ScriptInput!E680</f>
        <v>0</v>
      </c>
      <c r="M1296" s="276">
        <v>0</v>
      </c>
      <c r="N1296" s="1222">
        <v>4373</v>
      </c>
      <c r="O1296" s="28"/>
      <c r="P1296" s="215">
        <f>ScriptInput!E765</f>
        <v>0</v>
      </c>
      <c r="Q1296" s="276">
        <v>0</v>
      </c>
      <c r="R1296" s="30"/>
      <c r="S1296" s="30"/>
    </row>
    <row r="1297" spans="1:19">
      <c r="A1297" s="28"/>
      <c r="B1297" s="28"/>
      <c r="C1297" s="28"/>
      <c r="D1297" s="28"/>
      <c r="E1297" s="28"/>
      <c r="F1297" s="28"/>
      <c r="G1297" s="28"/>
      <c r="H1297" s="28"/>
      <c r="I1297" s="28"/>
      <c r="J1297" s="1155"/>
      <c r="K1297" s="28"/>
      <c r="L1297" s="215"/>
      <c r="M1297" s="1346"/>
      <c r="N1297" s="1155"/>
      <c r="O1297" s="28"/>
      <c r="P1297" s="215"/>
      <c r="Q1297" s="1346"/>
      <c r="R1297" s="30"/>
      <c r="S1297" s="30"/>
    </row>
    <row r="1298" spans="1:19">
      <c r="A1298" s="28"/>
      <c r="B1298" s="28"/>
      <c r="C1298" s="28" t="s">
        <v>6167</v>
      </c>
      <c r="D1298" s="28" t="s">
        <v>6168</v>
      </c>
      <c r="E1298" s="28"/>
      <c r="F1298" s="28" t="s">
        <v>6169</v>
      </c>
      <c r="G1298" s="28"/>
      <c r="H1298" s="28" t="s">
        <v>6166</v>
      </c>
      <c r="I1298" s="28"/>
      <c r="J1298" s="1730">
        <v>3344</v>
      </c>
      <c r="K1298" s="28"/>
      <c r="L1298" s="215">
        <f>ScriptInput!E681</f>
        <v>0</v>
      </c>
      <c r="M1298" s="276">
        <v>0</v>
      </c>
      <c r="N1298" s="1730">
        <v>4344</v>
      </c>
      <c r="O1298" s="28"/>
      <c r="P1298" s="215">
        <f>ScriptInput!E766</f>
        <v>0</v>
      </c>
      <c r="Q1298" s="276">
        <v>0</v>
      </c>
      <c r="R1298" s="30"/>
      <c r="S1298" s="30"/>
    </row>
    <row r="1299" spans="1:19">
      <c r="A1299" s="28"/>
      <c r="B1299" s="28"/>
      <c r="C1299" s="28"/>
      <c r="D1299" s="28"/>
      <c r="E1299" s="28"/>
      <c r="F1299" s="28"/>
      <c r="G1299" s="28"/>
      <c r="H1299" s="28"/>
      <c r="I1299" s="28"/>
      <c r="J1299" s="1730">
        <v>3345</v>
      </c>
      <c r="K1299" s="28"/>
      <c r="L1299" s="215">
        <f>ScriptInput!E682</f>
        <v>0</v>
      </c>
      <c r="M1299" s="276">
        <v>0</v>
      </c>
      <c r="N1299" s="1730">
        <v>4345</v>
      </c>
      <c r="O1299" s="28"/>
      <c r="P1299" s="215">
        <f>ScriptInput!E767</f>
        <v>0</v>
      </c>
      <c r="Q1299" s="276">
        <v>0</v>
      </c>
      <c r="R1299" s="30"/>
      <c r="S1299" s="30"/>
    </row>
    <row r="1300" spans="1:19">
      <c r="A1300" s="28"/>
      <c r="B1300" s="28"/>
      <c r="C1300" s="28"/>
      <c r="D1300" s="28"/>
      <c r="E1300" s="28"/>
      <c r="F1300" s="28"/>
      <c r="G1300" s="28"/>
      <c r="H1300" s="28"/>
      <c r="I1300" s="28"/>
      <c r="J1300" s="1730">
        <v>3346</v>
      </c>
      <c r="K1300" s="28"/>
      <c r="L1300" s="215">
        <f>ScriptInput!E683</f>
        <v>0</v>
      </c>
      <c r="M1300" s="276">
        <v>0</v>
      </c>
      <c r="N1300" s="1730">
        <v>4346</v>
      </c>
      <c r="O1300" s="28"/>
      <c r="P1300" s="215">
        <f>ScriptInput!E768</f>
        <v>0</v>
      </c>
      <c r="Q1300" s="276">
        <v>0</v>
      </c>
      <c r="R1300" s="30"/>
      <c r="S1300" s="30"/>
    </row>
    <row r="1301" spans="1:19">
      <c r="A1301" s="28"/>
      <c r="B1301" s="28"/>
      <c r="C1301" s="28"/>
      <c r="D1301" s="28"/>
      <c r="E1301" s="28"/>
      <c r="F1301" s="28"/>
      <c r="G1301" s="28"/>
      <c r="H1301" s="28"/>
      <c r="I1301" s="28"/>
      <c r="J1301" s="1729">
        <v>3360</v>
      </c>
      <c r="K1301" s="28"/>
      <c r="L1301" s="215">
        <f>ScriptInput!E684</f>
        <v>0</v>
      </c>
      <c r="M1301" s="2856">
        <f>IF(D113="VLAANDEREN",-('KORF VL'!J79+'KORF VL'!J80),IF(D113="BRUSSEL",-('KORF BXL'!H89+'KORF BXL'!H90),-('KORF WA'!H79+'KORF WA'!H80)))</f>
        <v>0</v>
      </c>
      <c r="N1301" s="1729">
        <v>4360</v>
      </c>
      <c r="O1301" s="28"/>
      <c r="P1301" s="215">
        <f>ScriptInput!E769</f>
        <v>0</v>
      </c>
      <c r="Q1301" s="2856">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9">
        <v>3361</v>
      </c>
      <c r="K1302" s="28"/>
      <c r="L1302" s="215">
        <f>ScriptInput!E685</f>
        <v>0</v>
      </c>
      <c r="M1302" s="2856"/>
      <c r="N1302" s="1729">
        <v>4361</v>
      </c>
      <c r="O1302" s="28"/>
      <c r="P1302" s="215">
        <f>ScriptInput!E770</f>
        <v>0</v>
      </c>
      <c r="Q1302" s="2856"/>
      <c r="R1302" s="30"/>
      <c r="S1302" s="30"/>
    </row>
    <row r="1303" spans="1:19">
      <c r="A1303" s="28"/>
      <c r="B1303" s="28"/>
      <c r="C1303" s="28"/>
      <c r="D1303" s="28"/>
      <c r="E1303" s="28"/>
      <c r="F1303" s="28"/>
      <c r="G1303" s="28"/>
      <c r="H1303" s="28"/>
      <c r="I1303" s="28"/>
      <c r="J1303" s="1155"/>
      <c r="K1303" s="28"/>
      <c r="L1303" s="215"/>
      <c r="M1303" s="276"/>
      <c r="N1303" s="1155"/>
      <c r="O1303" s="28"/>
      <c r="P1303" s="215"/>
      <c r="Q1303" s="276"/>
      <c r="R1303" s="30"/>
      <c r="S1303" s="30"/>
    </row>
    <row r="1304" spans="1:19">
      <c r="A1304" s="28"/>
      <c r="B1304" s="28"/>
      <c r="C1304" s="28" t="s">
        <v>6170</v>
      </c>
      <c r="D1304" s="28" t="s">
        <v>6171</v>
      </c>
      <c r="E1304" s="28"/>
      <c r="F1304" s="28"/>
      <c r="G1304" s="130"/>
      <c r="H1304" s="28" t="s">
        <v>6172</v>
      </c>
      <c r="I1304" s="28"/>
      <c r="J1304" s="940">
        <v>3334</v>
      </c>
      <c r="K1304" s="28"/>
      <c r="L1304" s="215">
        <f>ScriptInput!E686</f>
        <v>0</v>
      </c>
      <c r="M1304" s="2856">
        <f>-'KORF VL'!J94-'KORF VL'!J95</f>
        <v>0</v>
      </c>
      <c r="N1304" s="940">
        <v>4334</v>
      </c>
      <c r="O1304" s="28"/>
      <c r="P1304" s="215">
        <f>ScriptInput!E771</f>
        <v>0</v>
      </c>
      <c r="Q1304" s="2856">
        <f>-'KORF VL'!J140-'KORF VL'!J141</f>
        <v>0</v>
      </c>
      <c r="R1304" s="30"/>
      <c r="S1304" s="30"/>
    </row>
    <row r="1305" spans="1:19">
      <c r="A1305" s="28"/>
      <c r="B1305" s="28"/>
      <c r="C1305" s="28"/>
      <c r="D1305" s="28"/>
      <c r="E1305" s="28"/>
      <c r="F1305" s="28"/>
      <c r="G1305" s="28"/>
      <c r="H1305" s="28"/>
      <c r="I1305" s="28"/>
      <c r="J1305" s="940">
        <v>3335</v>
      </c>
      <c r="K1305" s="28"/>
      <c r="L1305" s="215">
        <f>ScriptInput!E687</f>
        <v>0</v>
      </c>
      <c r="M1305" s="2856"/>
      <c r="N1305" s="940">
        <v>4335</v>
      </c>
      <c r="O1305" s="28"/>
      <c r="P1305" s="215">
        <f>ScriptInput!E772</f>
        <v>0</v>
      </c>
      <c r="Q1305" s="2856"/>
      <c r="R1305" s="30"/>
      <c r="S1305" s="30"/>
    </row>
    <row r="1306" spans="1:19">
      <c r="A1306" s="28"/>
      <c r="B1306" s="28"/>
      <c r="C1306" s="28"/>
      <c r="D1306" s="28"/>
      <c r="E1306" s="28"/>
      <c r="F1306" s="28"/>
      <c r="G1306" s="28"/>
      <c r="H1306" s="28"/>
      <c r="I1306" s="28"/>
      <c r="J1306" s="1222">
        <v>3336</v>
      </c>
      <c r="K1306" s="28"/>
      <c r="L1306" s="215">
        <f>ScriptInput!E688</f>
        <v>0</v>
      </c>
      <c r="M1306" s="276">
        <v>0</v>
      </c>
      <c r="N1306" s="1222">
        <v>4336</v>
      </c>
      <c r="O1306" s="28"/>
      <c r="P1306" s="215">
        <f>ScriptInput!E773</f>
        <v>0</v>
      </c>
      <c r="Q1306" s="276">
        <v>0</v>
      </c>
      <c r="R1306" s="30"/>
      <c r="S1306" s="30"/>
    </row>
    <row r="1307" spans="1:19">
      <c r="A1307" s="28"/>
      <c r="B1307" s="28"/>
      <c r="C1307" s="28"/>
      <c r="D1307" s="28"/>
      <c r="E1307" s="28"/>
      <c r="F1307" s="28"/>
      <c r="G1307" s="28"/>
      <c r="H1307" s="28"/>
      <c r="I1307" s="28"/>
      <c r="J1307" s="1222">
        <v>3337</v>
      </c>
      <c r="K1307" s="28"/>
      <c r="L1307" s="215">
        <f>ScriptInput!E689</f>
        <v>0</v>
      </c>
      <c r="M1307" s="276">
        <v>0</v>
      </c>
      <c r="N1307" s="1222">
        <v>4337</v>
      </c>
      <c r="O1307" s="28"/>
      <c r="P1307" s="215">
        <f>ScriptInput!E774</f>
        <v>0</v>
      </c>
      <c r="Q1307" s="276">
        <v>0</v>
      </c>
      <c r="R1307" s="587">
        <v>1</v>
      </c>
      <c r="S1307" s="30"/>
    </row>
    <row r="1308" spans="1:19">
      <c r="A1308" s="28"/>
      <c r="B1308" s="28"/>
      <c r="C1308" s="28"/>
      <c r="D1308" s="28"/>
      <c r="E1308" s="28"/>
      <c r="F1308" s="28"/>
      <c r="G1308" s="28"/>
      <c r="H1308" s="28"/>
      <c r="I1308" s="971"/>
      <c r="J1308" s="1222">
        <v>3330</v>
      </c>
      <c r="K1308" s="28"/>
      <c r="L1308" s="215">
        <f>ScriptInput!E690</f>
        <v>0</v>
      </c>
      <c r="M1308" s="276">
        <v>0</v>
      </c>
      <c r="N1308" s="1222">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31</v>
      </c>
      <c r="D1310" s="28" t="s">
        <v>6173</v>
      </c>
      <c r="E1310" s="28"/>
      <c r="F1310" s="28" t="s">
        <v>6174</v>
      </c>
      <c r="G1310" s="28"/>
      <c r="H1310" s="28" t="s">
        <v>6166</v>
      </c>
      <c r="I1310" s="28"/>
      <c r="J1310" s="940">
        <v>3358</v>
      </c>
      <c r="K1310" s="28"/>
      <c r="L1310" s="215">
        <f>ScriptInput!E691</f>
        <v>0</v>
      </c>
      <c r="M1310" s="2856">
        <f>IF(D113="VLAANDEREN",-'KORF VL'!J91-'KORF VL'!J92-'KORF VL'!J93,IF(D113="BRUSSEL",-('KORF BXL'!H105+'KORF BXL'!H103+'KORF BXL'!H104),-('KORF WA'!H93+'KORF WA'!H94+'KORF WA'!H95)))</f>
        <v>0</v>
      </c>
      <c r="N1310" s="940">
        <v>4358</v>
      </c>
      <c r="O1310" s="28"/>
      <c r="P1310" s="215">
        <f>ScriptInput!E776</f>
        <v>0</v>
      </c>
      <c r="Q1310" s="2856">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40">
        <v>3353</v>
      </c>
      <c r="K1311" s="28"/>
      <c r="L1311" s="215">
        <f>ScriptInput!E692</f>
        <v>0</v>
      </c>
      <c r="M1311" s="2856"/>
      <c r="N1311" s="940">
        <v>4353</v>
      </c>
      <c r="O1311" s="28"/>
      <c r="P1311" s="215">
        <f>ScriptInput!E777</f>
        <v>0</v>
      </c>
      <c r="Q1311" s="2856"/>
      <c r="R1311" s="30"/>
      <c r="S1311" s="30"/>
    </row>
    <row r="1312" spans="1:19">
      <c r="A1312" s="28"/>
      <c r="B1312" s="28"/>
      <c r="C1312" s="28"/>
      <c r="D1312" s="28"/>
      <c r="E1312" s="28"/>
      <c r="F1312" s="28"/>
      <c r="G1312" s="28"/>
      <c r="H1312" s="28"/>
      <c r="I1312" s="28"/>
      <c r="J1312" s="940">
        <v>3354</v>
      </c>
      <c r="K1312" s="28"/>
      <c r="L1312" s="215">
        <f>ScriptInput!E693</f>
        <v>0</v>
      </c>
      <c r="M1312" s="2856"/>
      <c r="N1312" s="940">
        <v>4354</v>
      </c>
      <c r="O1312" s="28"/>
      <c r="P1312" s="215">
        <f>ScriptInput!E778</f>
        <v>0</v>
      </c>
      <c r="Q1312" s="2856"/>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75</v>
      </c>
      <c r="D1314" s="28" t="s">
        <v>6176</v>
      </c>
      <c r="E1314" s="28"/>
      <c r="F1314" s="28" t="s">
        <v>6177</v>
      </c>
      <c r="G1314" s="28"/>
      <c r="H1314" s="28" t="s">
        <v>6178</v>
      </c>
      <c r="I1314" s="28"/>
      <c r="J1314" s="940">
        <v>3359</v>
      </c>
      <c r="K1314" s="28"/>
      <c r="L1314" s="215">
        <f>ScriptInput!E694</f>
        <v>0</v>
      </c>
      <c r="M1314" s="2042">
        <f>IF(D113="BRUSSEL",-'KORF BXL'!H91,-'KORF WA'!H81)</f>
        <v>0</v>
      </c>
      <c r="N1314" s="72">
        <v>4359</v>
      </c>
      <c r="O1314" s="28"/>
      <c r="P1314" s="215">
        <f>ScriptInput!E779</f>
        <v>0</v>
      </c>
      <c r="Q1314" s="2042">
        <f>IF(D113="BRUSSEL",-'KORF BXL'!H137,-'KORF WA'!H127)</f>
        <v>0</v>
      </c>
      <c r="R1314" s="30"/>
      <c r="S1314" s="30"/>
    </row>
    <row r="1315" spans="1:19">
      <c r="A1315" s="28"/>
      <c r="B1315" s="28"/>
      <c r="C1315" s="28"/>
      <c r="D1315" s="28"/>
      <c r="E1315" s="28"/>
      <c r="F1315" s="28"/>
      <c r="G1315" s="28"/>
      <c r="H1315" s="28"/>
      <c r="I1315" s="971"/>
      <c r="J1315" s="76">
        <v>3350</v>
      </c>
      <c r="K1315" s="28"/>
      <c r="L1315" s="215">
        <f>ScriptInput!E695</f>
        <v>0</v>
      </c>
      <c r="M1315" s="2042">
        <f>IF(D113="BRUSSEL",-'KORF BXL'!H100,-'KORF WA'!H90)</f>
        <v>0</v>
      </c>
      <c r="N1315" s="72">
        <v>4350</v>
      </c>
      <c r="O1315" s="28"/>
      <c r="P1315" s="215">
        <f>ScriptInput!E780</f>
        <v>0</v>
      </c>
      <c r="Q1315" s="2042">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79</v>
      </c>
      <c r="D1317" s="28" t="s">
        <v>6180</v>
      </c>
      <c r="E1317" s="28"/>
      <c r="F1317" s="28" t="s">
        <v>6181</v>
      </c>
      <c r="G1317" s="28"/>
      <c r="H1317" s="28" t="s">
        <v>6166</v>
      </c>
      <c r="I1317" s="28"/>
      <c r="J1317" s="940">
        <v>3355</v>
      </c>
      <c r="K1317" s="28"/>
      <c r="L1317" s="215">
        <f>ScriptInput!E696</f>
        <v>0</v>
      </c>
      <c r="M1317" s="2856">
        <f>IF(D113="VLAANDEREN",-('KORF VL'!J81+'KORF VL'!J88+'KORF VL'!J89+'KORF VL'!J90),IF(D113="BRUSSEL",-('KORF BXL'!H98+'KORF BXL'!H101+'KORF BXL'!H102),-('KORF WA'!H88+'KORF WA'!H89+'KORF WA'!H91+'KORF WA'!H92)))</f>
        <v>0</v>
      </c>
      <c r="N1317" s="940">
        <v>4355</v>
      </c>
      <c r="O1317" s="28"/>
      <c r="P1317" s="215">
        <f>ScriptInput!E781</f>
        <v>0</v>
      </c>
      <c r="Q1317" s="2856">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40">
        <v>3356</v>
      </c>
      <c r="K1318" s="28"/>
      <c r="L1318" s="215">
        <f>ScriptInput!E697</f>
        <v>0</v>
      </c>
      <c r="M1318" s="2856"/>
      <c r="N1318" s="940">
        <v>4356</v>
      </c>
      <c r="O1318" s="28"/>
      <c r="P1318" s="215">
        <f>ScriptInput!E782</f>
        <v>0</v>
      </c>
      <c r="Q1318" s="2856"/>
      <c r="R1318" s="30"/>
      <c r="S1318" s="30"/>
    </row>
    <row r="1319" spans="1:19">
      <c r="A1319" s="28"/>
      <c r="B1319" s="28"/>
      <c r="C1319" s="28"/>
      <c r="D1319" s="28"/>
      <c r="E1319" s="28"/>
      <c r="F1319" s="28"/>
      <c r="G1319" s="28"/>
      <c r="H1319" s="28"/>
      <c r="I1319" s="28"/>
      <c r="J1319" s="940">
        <v>3351</v>
      </c>
      <c r="K1319" s="28"/>
      <c r="L1319" s="215">
        <f>ScriptInput!E698</f>
        <v>0</v>
      </c>
      <c r="M1319" s="2856"/>
      <c r="N1319" s="940">
        <v>4351</v>
      </c>
      <c r="O1319" s="28"/>
      <c r="P1319" s="215">
        <f>ScriptInput!E783</f>
        <v>0</v>
      </c>
      <c r="Q1319" s="2856"/>
      <c r="R1319" s="30"/>
      <c r="S1319" s="30"/>
    </row>
    <row r="1320" spans="1:19">
      <c r="A1320" s="28"/>
      <c r="B1320" s="28"/>
      <c r="C1320" s="28"/>
      <c r="D1320" s="28"/>
      <c r="E1320" s="28"/>
      <c r="F1320" s="28"/>
      <c r="G1320" s="28"/>
      <c r="H1320" s="28"/>
      <c r="I1320" s="28"/>
      <c r="J1320" s="940">
        <v>3352</v>
      </c>
      <c r="K1320" s="28"/>
      <c r="L1320" s="215">
        <f>ScriptInput!E699</f>
        <v>0</v>
      </c>
      <c r="M1320" s="2856"/>
      <c r="N1320" s="940">
        <v>4352</v>
      </c>
      <c r="O1320" s="28"/>
      <c r="P1320" s="215">
        <f>ScriptInput!E784</f>
        <v>0</v>
      </c>
      <c r="Q1320" s="2856"/>
      <c r="R1320" s="30"/>
      <c r="S1320" s="30"/>
    </row>
    <row r="1321" spans="1:19">
      <c r="A1321" s="28"/>
      <c r="B1321" s="28"/>
      <c r="C1321" s="28"/>
      <c r="D1321" s="28"/>
      <c r="E1321" s="28"/>
      <c r="F1321" s="28"/>
      <c r="G1321" s="28"/>
      <c r="H1321" s="28"/>
      <c r="I1321" s="28"/>
      <c r="J1321" s="971"/>
      <c r="K1321" s="28"/>
      <c r="L1321" s="215"/>
      <c r="M1321" s="1558"/>
      <c r="N1321" s="976"/>
      <c r="O1321" s="28"/>
      <c r="P1321" s="215"/>
      <c r="Q1321" s="276"/>
      <c r="R1321" s="30"/>
      <c r="S1321" s="30"/>
    </row>
    <row r="1322" spans="1:19">
      <c r="A1322" s="28"/>
      <c r="B1322" s="28"/>
      <c r="C1322" s="28"/>
      <c r="D1322" s="28"/>
      <c r="E1322" s="28"/>
      <c r="F1322" s="28"/>
      <c r="G1322" s="28"/>
      <c r="H1322" s="28"/>
      <c r="I1322" s="28"/>
      <c r="J1322" s="1731">
        <v>3140</v>
      </c>
      <c r="K1322" s="28"/>
      <c r="L1322" s="215">
        <f>ScriptInput!E700</f>
        <v>0</v>
      </c>
      <c r="M1322" s="1620">
        <f>L1322</f>
        <v>0</v>
      </c>
      <c r="N1322" s="1731">
        <v>4140</v>
      </c>
      <c r="O1322" s="28"/>
      <c r="P1322" s="215">
        <f>ScriptInput!E785</f>
        <v>0</v>
      </c>
      <c r="Q1322" s="1620">
        <f t="shared" ref="Q1322:Q1328" si="18">P1322</f>
        <v>0</v>
      </c>
      <c r="R1322" s="30"/>
      <c r="S1322" s="30"/>
    </row>
    <row r="1323" spans="1:19">
      <c r="A1323" s="28"/>
      <c r="B1323" s="28"/>
      <c r="C1323" s="28"/>
      <c r="D1323" s="28"/>
      <c r="E1323" s="28"/>
      <c r="F1323" s="28"/>
      <c r="G1323" s="28"/>
      <c r="H1323" s="28"/>
      <c r="I1323" s="28"/>
      <c r="J1323" s="1731">
        <v>3141</v>
      </c>
      <c r="K1323" s="28"/>
      <c r="L1323" s="215">
        <f>ScriptInput!E701</f>
        <v>0</v>
      </c>
      <c r="M1323" s="1558">
        <f t="shared" ref="M1323:M1330" si="19">L1323</f>
        <v>0</v>
      </c>
      <c r="N1323" s="1731">
        <v>4141</v>
      </c>
      <c r="O1323" s="28"/>
      <c r="P1323" s="215">
        <f>ScriptInput!E786</f>
        <v>0</v>
      </c>
      <c r="Q1323" s="1558">
        <f t="shared" si="18"/>
        <v>0</v>
      </c>
      <c r="R1323" s="30"/>
      <c r="S1323" s="30"/>
    </row>
    <row r="1324" spans="1:19">
      <c r="A1324" s="28"/>
      <c r="B1324" s="28"/>
      <c r="C1324" s="28"/>
      <c r="D1324" s="28"/>
      <c r="E1324" s="28"/>
      <c r="F1324" s="28"/>
      <c r="G1324" s="28"/>
      <c r="H1324" s="28"/>
      <c r="I1324" s="28"/>
      <c r="J1324" s="1731">
        <v>3142</v>
      </c>
      <c r="K1324" s="28"/>
      <c r="L1324" s="215">
        <f>ScriptInput!E702</f>
        <v>0</v>
      </c>
      <c r="M1324" s="1558">
        <f t="shared" si="19"/>
        <v>0</v>
      </c>
      <c r="N1324" s="1731">
        <v>4142</v>
      </c>
      <c r="O1324" s="28"/>
      <c r="P1324" s="215">
        <f>ScriptInput!E787</f>
        <v>0</v>
      </c>
      <c r="Q1324" s="1472">
        <f t="shared" si="18"/>
        <v>0</v>
      </c>
      <c r="R1324" s="30"/>
      <c r="S1324" s="30"/>
    </row>
    <row r="1325" spans="1:19">
      <c r="A1325" s="28"/>
      <c r="B1325" s="28"/>
      <c r="C1325" s="28"/>
      <c r="D1325" s="28"/>
      <c r="E1325" s="28"/>
      <c r="F1325" s="28"/>
      <c r="G1325" s="28"/>
      <c r="H1325" s="28"/>
      <c r="I1325" s="28"/>
      <c r="J1325" s="1731">
        <v>3144</v>
      </c>
      <c r="K1325" s="28"/>
      <c r="L1325" s="215">
        <f>ScriptInput!E703</f>
        <v>0</v>
      </c>
      <c r="M1325" s="1620">
        <f>L1325</f>
        <v>0</v>
      </c>
      <c r="N1325" s="1731">
        <v>4144</v>
      </c>
      <c r="O1325" s="28"/>
      <c r="P1325" s="215">
        <f>ScriptInput!E788</f>
        <v>0</v>
      </c>
      <c r="Q1325" s="1620">
        <f t="shared" si="18"/>
        <v>0</v>
      </c>
      <c r="R1325" s="30"/>
      <c r="S1325" s="30"/>
    </row>
    <row r="1326" spans="1:19">
      <c r="A1326" s="28"/>
      <c r="B1326" s="28"/>
      <c r="C1326" s="28"/>
      <c r="D1326" s="28"/>
      <c r="E1326" s="28"/>
      <c r="F1326" s="28"/>
      <c r="G1326" s="28"/>
      <c r="H1326" s="28"/>
      <c r="I1326" s="28"/>
      <c r="J1326" s="1731">
        <v>3145</v>
      </c>
      <c r="K1326" s="28"/>
      <c r="L1326" s="215">
        <f>ScriptInput!E704</f>
        <v>0</v>
      </c>
      <c r="M1326" s="1558">
        <f t="shared" si="19"/>
        <v>0</v>
      </c>
      <c r="N1326" s="1731">
        <v>4145</v>
      </c>
      <c r="O1326" s="28"/>
      <c r="P1326" s="215">
        <f>ScriptInput!E789</f>
        <v>0</v>
      </c>
      <c r="Q1326" s="1472">
        <f t="shared" si="18"/>
        <v>0</v>
      </c>
      <c r="R1326" s="30"/>
      <c r="S1326" s="30"/>
    </row>
    <row r="1327" spans="1:19">
      <c r="A1327" s="28"/>
      <c r="B1327" s="28"/>
      <c r="C1327" s="28"/>
      <c r="D1327" s="28"/>
      <c r="E1327" s="28"/>
      <c r="F1327" s="28"/>
      <c r="G1327" s="28"/>
      <c r="H1327" s="28"/>
      <c r="I1327" s="28"/>
      <c r="J1327" s="1731">
        <v>3148</v>
      </c>
      <c r="K1327" s="28"/>
      <c r="L1327" s="215">
        <f>ScriptInput!E705</f>
        <v>0</v>
      </c>
      <c r="M1327" s="1618">
        <f t="shared" si="19"/>
        <v>0</v>
      </c>
      <c r="N1327" s="1731">
        <v>4148</v>
      </c>
      <c r="O1327" s="28"/>
      <c r="P1327" s="215">
        <f>ScriptInput!E790</f>
        <v>0</v>
      </c>
      <c r="Q1327" s="1618">
        <f t="shared" si="18"/>
        <v>0</v>
      </c>
      <c r="R1327" s="30"/>
      <c r="S1327" s="30"/>
    </row>
    <row r="1328" spans="1:19">
      <c r="A1328" s="28"/>
      <c r="B1328" s="28"/>
      <c r="C1328" s="28"/>
      <c r="D1328" s="28"/>
      <c r="E1328" s="28"/>
      <c r="F1328" s="28"/>
      <c r="G1328" s="28"/>
      <c r="H1328" s="28"/>
      <c r="I1328" s="28"/>
      <c r="J1328" s="1731">
        <v>3149</v>
      </c>
      <c r="K1328" s="28"/>
      <c r="L1328" s="215">
        <f>ScriptInput!E706</f>
        <v>0</v>
      </c>
      <c r="M1328" s="1618">
        <f t="shared" si="19"/>
        <v>0</v>
      </c>
      <c r="N1328" s="1731">
        <v>4149</v>
      </c>
      <c r="O1328" s="28"/>
      <c r="P1328" s="215">
        <f>ScriptInput!E791</f>
        <v>0</v>
      </c>
      <c r="Q1328" s="1618">
        <f t="shared" si="18"/>
        <v>0</v>
      </c>
      <c r="R1328" s="30"/>
      <c r="S1328" s="30"/>
    </row>
    <row r="1329" spans="1:19" s="130" customFormat="1">
      <c r="A1329" s="28"/>
      <c r="B1329" s="28"/>
      <c r="C1329" s="28"/>
      <c r="D1329" s="28"/>
      <c r="E1329" s="28"/>
      <c r="F1329" s="28"/>
      <c r="G1329" s="28"/>
      <c r="H1329" s="28"/>
      <c r="I1329" s="28"/>
      <c r="J1329" s="2371">
        <v>3136</v>
      </c>
      <c r="K1329" s="28"/>
      <c r="L1329" s="215">
        <f>ScriptInput!E707</f>
        <v>0</v>
      </c>
      <c r="M1329" s="1558">
        <f>L1329</f>
        <v>0</v>
      </c>
      <c r="N1329" s="2372" t="s">
        <v>5465</v>
      </c>
      <c r="O1329" s="28"/>
      <c r="P1329" s="215"/>
      <c r="Q1329" s="1472"/>
      <c r="R1329" s="30"/>
      <c r="S1329" s="30"/>
    </row>
    <row r="1330" spans="1:19" s="130" customFormat="1">
      <c r="A1330" s="28"/>
      <c r="B1330" s="28"/>
      <c r="C1330" s="28"/>
      <c r="D1330" s="28"/>
      <c r="E1330" s="28"/>
      <c r="F1330" s="28"/>
      <c r="G1330" s="28"/>
      <c r="H1330" s="28"/>
      <c r="I1330" s="28"/>
      <c r="J1330" s="2371">
        <v>3137</v>
      </c>
      <c r="K1330" s="28"/>
      <c r="L1330" s="215">
        <f>ScriptInput!E708</f>
        <v>0</v>
      </c>
      <c r="M1330" s="1558">
        <f t="shared" si="19"/>
        <v>0</v>
      </c>
      <c r="N1330" s="2372" t="s">
        <v>5465</v>
      </c>
      <c r="O1330" s="28"/>
      <c r="P1330" s="215"/>
      <c r="Q1330" s="1472"/>
      <c r="R1330" s="30"/>
      <c r="S1330" s="30"/>
    </row>
    <row r="1331" spans="1:19">
      <c r="A1331" s="28"/>
      <c r="B1331" s="28"/>
      <c r="C1331" s="28"/>
      <c r="D1331" s="28"/>
      <c r="E1331" s="28"/>
      <c r="F1331" s="28"/>
      <c r="G1331" s="28"/>
      <c r="H1331" s="28" t="s">
        <v>6182</v>
      </c>
      <c r="I1331" s="28"/>
      <c r="J1331" s="940">
        <v>3133</v>
      </c>
      <c r="K1331" s="28"/>
      <c r="L1331" s="215">
        <f>ScriptInput!E709</f>
        <v>0</v>
      </c>
      <c r="M1331" s="1558"/>
      <c r="N1331" s="940">
        <v>4133</v>
      </c>
      <c r="O1331" s="28"/>
      <c r="P1331" s="215">
        <f>ScriptInput!E792</f>
        <v>0</v>
      </c>
      <c r="Q1331" s="1472"/>
      <c r="R1331" s="30"/>
      <c r="S1331" s="30"/>
    </row>
    <row r="1332" spans="1:19">
      <c r="A1332" s="28"/>
      <c r="B1332" s="28"/>
      <c r="C1332" s="28"/>
      <c r="D1332" s="28"/>
      <c r="E1332" s="28"/>
      <c r="F1332" s="28"/>
      <c r="G1332" s="28"/>
      <c r="H1332" s="28" t="s">
        <v>6166</v>
      </c>
      <c r="I1332" s="28"/>
      <c r="J1332" s="940">
        <v>3138</v>
      </c>
      <c r="K1332" s="28"/>
      <c r="L1332" s="215">
        <f>ScriptInput!E710</f>
        <v>0</v>
      </c>
      <c r="M1332" s="276"/>
      <c r="N1332" s="940">
        <v>4138</v>
      </c>
      <c r="O1332" s="28"/>
      <c r="P1332" s="215">
        <f>ScriptInput!E793</f>
        <v>0</v>
      </c>
      <c r="Q1332" s="1543"/>
      <c r="R1332" s="30"/>
      <c r="S1332" s="30"/>
    </row>
    <row r="1333" spans="1:19">
      <c r="A1333" s="28"/>
      <c r="B1333" s="28"/>
      <c r="C1333" s="28"/>
      <c r="D1333" s="28"/>
      <c r="E1333" s="28"/>
      <c r="F1333" s="28"/>
      <c r="G1333" s="28"/>
      <c r="H1333" s="28" t="s">
        <v>6182</v>
      </c>
      <c r="I1333" s="28"/>
      <c r="J1333" s="940">
        <v>3134</v>
      </c>
      <c r="K1333" s="28"/>
      <c r="L1333" s="215">
        <f>ScriptInput!E711</f>
        <v>0</v>
      </c>
      <c r="M1333" s="276"/>
      <c r="N1333" s="940">
        <v>4134</v>
      </c>
      <c r="O1333" s="28"/>
      <c r="P1333" s="215">
        <f>ScriptInput!E794</f>
        <v>0</v>
      </c>
      <c r="Q1333" s="1543"/>
      <c r="R1333" s="30"/>
      <c r="S1333" s="30"/>
    </row>
    <row r="1334" spans="1:19">
      <c r="A1334" s="28"/>
      <c r="B1334" s="28"/>
      <c r="C1334" s="28"/>
      <c r="D1334" s="28"/>
      <c r="E1334" s="28"/>
      <c r="F1334" s="28"/>
      <c r="G1334" s="28"/>
      <c r="H1334" s="28" t="s">
        <v>6166</v>
      </c>
      <c r="I1334" s="28"/>
      <c r="J1334" s="940">
        <v>3139</v>
      </c>
      <c r="K1334" s="28"/>
      <c r="L1334" s="215">
        <f>ScriptInput!E712</f>
        <v>0</v>
      </c>
      <c r="M1334" s="276"/>
      <c r="N1334" s="940">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83</v>
      </c>
      <c r="G1336" s="28"/>
      <c r="H1336" s="28" t="s">
        <v>6166</v>
      </c>
      <c r="I1336" s="28"/>
      <c r="J1336" s="940">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66</v>
      </c>
      <c r="I1337" s="28"/>
      <c r="J1337" s="940">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72</v>
      </c>
      <c r="I1338" s="28"/>
      <c r="J1338" s="940">
        <v>3151</v>
      </c>
      <c r="K1338" s="28"/>
      <c r="L1338" s="215">
        <f>ScriptInput!E715</f>
        <v>0</v>
      </c>
      <c r="M1338" s="276"/>
      <c r="N1338" s="286" t="s">
        <v>5465</v>
      </c>
      <c r="O1338" s="28"/>
      <c r="P1338" s="215"/>
      <c r="Q1338" s="276"/>
      <c r="R1338" s="30"/>
      <c r="S1338" s="30"/>
    </row>
    <row r="1339" spans="1:19">
      <c r="A1339" s="28"/>
      <c r="B1339" s="28"/>
      <c r="C1339" s="28"/>
      <c r="D1339" s="28"/>
      <c r="E1339" s="28"/>
      <c r="F1339" s="28"/>
      <c r="G1339" s="28"/>
      <c r="H1339" s="28" t="s">
        <v>6166</v>
      </c>
      <c r="I1339" s="28"/>
      <c r="J1339" s="940">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40">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40">
        <v>3147</v>
      </c>
      <c r="K1342" s="28"/>
      <c r="L1342" s="215">
        <f>ScriptInput!E718</f>
        <v>0</v>
      </c>
      <c r="M1342" s="276"/>
      <c r="N1342" s="286" t="s">
        <v>5465</v>
      </c>
      <c r="O1342" s="28"/>
      <c r="P1342" s="215"/>
      <c r="Q1342" s="276"/>
      <c r="R1342" s="30"/>
      <c r="S1342" s="30"/>
    </row>
    <row r="1343" spans="1:19">
      <c r="A1343" s="28"/>
      <c r="B1343" s="28"/>
      <c r="C1343" s="28" t="s">
        <v>6184</v>
      </c>
      <c r="D1343" s="28" t="s">
        <v>6185</v>
      </c>
      <c r="E1343" s="28"/>
      <c r="F1343" s="28" t="s">
        <v>6186</v>
      </c>
      <c r="G1343" s="28"/>
      <c r="H1343" s="28"/>
      <c r="I1343" s="28"/>
      <c r="J1343" s="1155"/>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32"/>
      <c r="K1344" s="28"/>
      <c r="L1344" s="1655"/>
      <c r="M1344" s="276">
        <f>-IF(D113="VLAANDEREN",'VAK IX VL P1'!D404,IF(D113="WALLONIË",'VAK IX WAL P1'!D411,'VAK IX BR P1'!D328))</f>
        <v>0</v>
      </c>
      <c r="N1344" s="1155"/>
      <c r="O1344" s="28"/>
      <c r="P1344" s="215"/>
      <c r="Q1344" s="276">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32"/>
      <c r="K1345" s="28"/>
      <c r="L1345" s="1655"/>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32"/>
      <c r="K1346" s="28"/>
      <c r="L1346" s="976"/>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194</v>
      </c>
      <c r="E1347" s="28"/>
      <c r="F1347" s="28"/>
      <c r="G1347" s="28"/>
      <c r="H1347" s="28"/>
      <c r="I1347" s="28"/>
      <c r="J1347" s="1532"/>
      <c r="K1347" s="28"/>
      <c r="L1347" s="976"/>
      <c r="M1347" s="276">
        <f>-IF(D113="WALLONIË",'VAK IX WAL P1'!E414,IF(D113="BRUSSEL",'VAK IX BR P1'!E331,0))</f>
        <v>0</v>
      </c>
      <c r="N1347" s="1155"/>
      <c r="O1347" s="28"/>
      <c r="P1347" s="215"/>
      <c r="Q1347" s="276">
        <f>-IF(D113="WALLONIË",'VAK IX WAL P2'!E414,IF(D113="BRUSSEL",'VAK IX BR P2'!E334,0))</f>
        <v>0</v>
      </c>
      <c r="R1347" s="30"/>
      <c r="S1347" s="30"/>
    </row>
    <row r="1348" spans="1:19">
      <c r="A1348" s="28"/>
      <c r="B1348" s="28"/>
      <c r="C1348" s="28"/>
      <c r="D1348" s="28" t="s">
        <v>6195</v>
      </c>
      <c r="E1348" s="28"/>
      <c r="F1348" s="28"/>
      <c r="G1348" s="28"/>
      <c r="H1348" s="28"/>
      <c r="I1348" s="28"/>
      <c r="J1348" s="1532"/>
      <c r="K1348" s="28"/>
      <c r="L1348" s="976"/>
      <c r="M1348" s="276">
        <f>-IF(D113="VLAANDEREN",'VAK IX VL P1'!E393,IF(D113="WALLONIË",'VAK IX WAL P1'!E417,'VAK IX BR P1'!E334))</f>
        <v>0</v>
      </c>
      <c r="N1348" s="1155"/>
      <c r="O1348" s="28"/>
      <c r="P1348" s="215"/>
      <c r="Q1348" s="276">
        <f>-IF(D113="VLAANDEREN",'VAK IX VL P2'!E393,IF(D113="WALLONIË",'VAK IX WAL P2'!E417,'VAK IX BR P2'!E337))</f>
        <v>0</v>
      </c>
      <c r="R1348" s="30"/>
      <c r="S1348" s="30"/>
    </row>
    <row r="1349" spans="1:19">
      <c r="A1349" s="28"/>
      <c r="B1349" s="28"/>
      <c r="C1349" s="28"/>
      <c r="D1349" s="273" t="s">
        <v>6196</v>
      </c>
      <c r="E1349" s="28"/>
      <c r="F1349" s="28"/>
      <c r="G1349" s="28"/>
      <c r="H1349" s="28"/>
      <c r="I1349" s="28"/>
      <c r="J1349" s="1532"/>
      <c r="K1349" s="28"/>
      <c r="L1349" s="976"/>
      <c r="M1349" s="276">
        <f>-IF(D113="WALLONIË",'VAK IX WAL P1'!E416,IF(D113="BRUSSEL",'VAK IX BR P1'!E333,0))</f>
        <v>0</v>
      </c>
      <c r="N1349" s="1155"/>
      <c r="O1349" s="28"/>
      <c r="P1349" s="215"/>
      <c r="Q1349" s="276">
        <f>-IF(D113="WALLONIË",'VAK IX WAL P2'!E416,IF(D113="BRUSSEL",'VAK IX BR P2'!E336,0))</f>
        <v>0</v>
      </c>
      <c r="R1349" s="30"/>
      <c r="S1349" s="30"/>
    </row>
    <row r="1350" spans="1:19">
      <c r="A1350" s="28"/>
      <c r="B1350" s="28"/>
      <c r="C1350" s="28"/>
      <c r="D1350" s="273" t="s">
        <v>6197</v>
      </c>
      <c r="E1350" s="28"/>
      <c r="F1350" s="28"/>
      <c r="G1350" s="28"/>
      <c r="H1350" s="28"/>
      <c r="I1350" s="28"/>
      <c r="J1350" s="1532"/>
      <c r="K1350" s="28"/>
      <c r="L1350" s="976"/>
      <c r="M1350" s="276">
        <f>IFERROR(IF(D113="WALLONIË",'VAK IX WAL P1'!D408,IF(D113="BRUSSEL",'VAK IX BR P1'!D128,0)),0)</f>
        <v>0</v>
      </c>
      <c r="N1350" s="1155"/>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32"/>
      <c r="K1351" s="28"/>
      <c r="L1351" s="976"/>
      <c r="M1351" s="276"/>
      <c r="N1351" s="1155"/>
      <c r="O1351" s="28"/>
      <c r="P1351" s="215"/>
      <c r="Q1351" s="276"/>
      <c r="R1351" s="30"/>
      <c r="S1351" s="30"/>
    </row>
    <row r="1352" spans="1:19">
      <c r="A1352" s="28"/>
      <c r="B1352" s="28"/>
      <c r="C1352" s="28" t="s">
        <v>6198</v>
      </c>
      <c r="D1352" s="28" t="s">
        <v>6199</v>
      </c>
      <c r="E1352" s="28"/>
      <c r="F1352" s="28"/>
      <c r="G1352" s="28"/>
      <c r="H1352" s="28" t="s">
        <v>6200</v>
      </c>
      <c r="I1352" s="971"/>
      <c r="J1352" s="1195">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1"/>
      <c r="J1353" s="1195">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1"/>
      <c r="J1354" s="1798">
        <v>3322</v>
      </c>
      <c r="K1354" s="28"/>
      <c r="L1354" s="215">
        <f>ScriptInput!E721</f>
        <v>0</v>
      </c>
      <c r="M1354" s="276">
        <v>0</v>
      </c>
      <c r="N1354" s="1526">
        <v>4322</v>
      </c>
      <c r="O1354" s="28"/>
      <c r="P1354" s="215">
        <f>ScriptInput!E798</f>
        <v>0</v>
      </c>
      <c r="Q1354" s="276">
        <v>0</v>
      </c>
      <c r="R1354" s="30"/>
      <c r="S1354" s="30"/>
    </row>
    <row r="1355" spans="1:19">
      <c r="A1355" s="28"/>
      <c r="B1355" s="28"/>
      <c r="C1355" s="28"/>
      <c r="D1355" s="28"/>
      <c r="E1355" s="28"/>
      <c r="F1355" s="28"/>
      <c r="G1355" s="28"/>
      <c r="H1355" s="28"/>
      <c r="I1355" s="971"/>
      <c r="J1355" s="1798">
        <v>3323</v>
      </c>
      <c r="K1355" s="28"/>
      <c r="L1355" s="215">
        <f>ScriptInput!E722</f>
        <v>0</v>
      </c>
      <c r="M1355" s="276">
        <v>0</v>
      </c>
      <c r="N1355" s="1526">
        <v>4323</v>
      </c>
      <c r="O1355" s="28"/>
      <c r="P1355" s="215">
        <f>ScriptInput!E799</f>
        <v>0</v>
      </c>
      <c r="Q1355" s="276">
        <v>0</v>
      </c>
      <c r="R1355" s="30"/>
      <c r="S1355" s="30"/>
    </row>
    <row r="1356" spans="1:19">
      <c r="A1356" s="28"/>
      <c r="B1356" s="28"/>
      <c r="C1356" s="28"/>
      <c r="D1356" s="28"/>
      <c r="E1356" s="28"/>
      <c r="F1356" s="28"/>
      <c r="G1356" s="28"/>
      <c r="H1356" s="28"/>
      <c r="I1356" s="971"/>
      <c r="J1356" s="1195">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1"/>
      <c r="J1357" s="1195">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3"/>
      <c r="Q1358" s="276"/>
      <c r="R1358" s="30"/>
      <c r="S1358" s="30"/>
    </row>
    <row r="1359" spans="1:19" ht="14.25" customHeight="1">
      <c r="A1359" s="28"/>
      <c r="B1359" s="28"/>
      <c r="C1359" s="273" t="s">
        <v>6114</v>
      </c>
      <c r="D1359" s="273" t="s">
        <v>6115</v>
      </c>
      <c r="E1359" s="28"/>
      <c r="F1359" s="273" t="s">
        <v>6116</v>
      </c>
      <c r="G1359" s="28"/>
      <c r="H1359" s="28"/>
      <c r="I1359" s="28"/>
      <c r="J1359" s="28"/>
      <c r="K1359" s="976"/>
      <c r="L1359" s="28"/>
      <c r="M1359" s="276"/>
      <c r="N1359" s="28"/>
      <c r="O1359" s="28"/>
      <c r="P1359" s="1323"/>
      <c r="Q1359" s="276"/>
      <c r="R1359" s="30"/>
      <c r="S1359" s="30"/>
    </row>
    <row r="1360" spans="1:19">
      <c r="A1360" s="28"/>
      <c r="B1360" s="28"/>
      <c r="C1360" s="28" t="s">
        <v>6163</v>
      </c>
      <c r="D1360" s="28" t="s">
        <v>6201</v>
      </c>
      <c r="E1360" s="28"/>
      <c r="F1360" s="28" t="s">
        <v>6202</v>
      </c>
      <c r="G1360" s="28"/>
      <c r="H1360" s="28"/>
      <c r="I1360" s="28"/>
      <c r="J1360" s="28"/>
      <c r="K1360" s="28"/>
      <c r="L1360" s="28">
        <v>0</v>
      </c>
      <c r="M1360" s="276"/>
      <c r="N1360" s="28"/>
      <c r="O1360" s="28"/>
      <c r="P1360" s="1323">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3"/>
      <c r="Q1361" s="276"/>
      <c r="R1361" s="30"/>
      <c r="S1361" s="30"/>
    </row>
    <row r="1362" spans="1:20" ht="16" thickBot="1">
      <c r="A1362" s="28"/>
      <c r="B1362" s="28"/>
      <c r="C1362" s="28"/>
      <c r="D1362" s="28"/>
      <c r="E1362" s="28"/>
      <c r="F1362" s="28"/>
      <c r="G1362" s="28"/>
      <c r="H1362" s="28"/>
      <c r="I1362" s="28"/>
      <c r="J1362" s="2619"/>
      <c r="K1362" s="2619" t="s">
        <v>6203</v>
      </c>
      <c r="L1362" s="2616" t="s">
        <v>5493</v>
      </c>
      <c r="M1362" s="2617">
        <f>+MIN(SUM(M1343:M1357)+SUM(M1269:M1320),0)</f>
        <v>0</v>
      </c>
      <c r="N1362" s="2619"/>
      <c r="O1362" s="2619" t="s">
        <v>6203</v>
      </c>
      <c r="P1362" s="2618" t="s">
        <v>5493</v>
      </c>
      <c r="Q1362" s="2617">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3"/>
      <c r="Q1363" s="276"/>
      <c r="R1363" s="30"/>
      <c r="S1363" s="30"/>
    </row>
    <row r="1364" spans="1:20">
      <c r="A1364" s="28"/>
      <c r="B1364" s="28"/>
      <c r="C1364" s="28" t="s">
        <v>6204</v>
      </c>
      <c r="D1364" s="28" t="s">
        <v>6205</v>
      </c>
      <c r="E1364" s="28"/>
      <c r="F1364" s="28" t="s">
        <v>6206</v>
      </c>
      <c r="G1364" s="28"/>
      <c r="H1364" s="28"/>
      <c r="I1364" s="28"/>
      <c r="J1364" s="28"/>
      <c r="K1364" s="28"/>
      <c r="L1364" s="28"/>
      <c r="M1364" s="2631">
        <f>+IF(M1362&lt;0,0,MAX(-M1362,M1257))</f>
        <v>0</v>
      </c>
      <c r="N1364" s="28"/>
      <c r="O1364" s="28"/>
      <c r="P1364" s="1323"/>
      <c r="Q1364" s="2631">
        <f>+IF(Q1362&lt;0,0,MAX(-Q1362,Q1257))</f>
        <v>0</v>
      </c>
      <c r="R1364" s="30"/>
      <c r="S1364" s="30"/>
    </row>
    <row r="1365" spans="1:20">
      <c r="A1365" s="28"/>
      <c r="B1365" s="28"/>
      <c r="C1365" s="28"/>
      <c r="D1365" s="28"/>
      <c r="E1365" s="28"/>
      <c r="F1365" s="28"/>
      <c r="G1365" s="28"/>
      <c r="H1365" s="28"/>
      <c r="I1365" s="28"/>
      <c r="J1365" s="28"/>
      <c r="K1365" s="28"/>
      <c r="L1365" s="28"/>
      <c r="M1365" s="276"/>
      <c r="N1365" s="28"/>
      <c r="O1365" s="28"/>
      <c r="P1365" s="1323"/>
      <c r="Q1365" s="276"/>
      <c r="R1365" s="30"/>
      <c r="S1365" s="30"/>
    </row>
    <row r="1366" spans="1:20">
      <c r="A1366" s="28"/>
      <c r="B1366" s="28"/>
      <c r="C1366" s="28" t="s">
        <v>6131</v>
      </c>
      <c r="D1366" s="28" t="s">
        <v>6207</v>
      </c>
      <c r="E1366" s="28"/>
      <c r="F1366" s="28" t="s">
        <v>6208</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5"/>
      <c r="N1367" s="28"/>
      <c r="O1367" s="28"/>
      <c r="P1367" s="1323"/>
      <c r="Q1367" s="1345"/>
      <c r="R1367" s="30"/>
      <c r="S1367" s="30"/>
    </row>
    <row r="1368" spans="1:20">
      <c r="A1368" s="28"/>
      <c r="B1368" s="28"/>
      <c r="C1368" s="28" t="s">
        <v>6209</v>
      </c>
      <c r="D1368" s="28" t="s">
        <v>6210</v>
      </c>
      <c r="E1368" s="28"/>
      <c r="F1368" s="28" t="s">
        <v>6211</v>
      </c>
      <c r="G1368" s="28"/>
      <c r="H1368" s="28"/>
      <c r="I1368" s="28"/>
      <c r="J1368" s="28"/>
      <c r="K1368" s="28"/>
      <c r="L1368" s="28"/>
      <c r="M1368" s="1345"/>
      <c r="N1368" s="28"/>
      <c r="O1368" s="28"/>
      <c r="P1368" s="1323"/>
      <c r="Q1368" s="1345"/>
      <c r="R1368" s="30"/>
      <c r="S1368" s="30"/>
    </row>
    <row r="1369" spans="1:20">
      <c r="A1369" s="28"/>
      <c r="B1369" s="28"/>
      <c r="C1369" s="28"/>
      <c r="D1369" s="28"/>
      <c r="E1369" s="28"/>
      <c r="F1369" s="28"/>
      <c r="G1369" s="28"/>
      <c r="H1369" s="28"/>
      <c r="I1369" s="28"/>
      <c r="J1369" s="28"/>
      <c r="K1369" s="28"/>
      <c r="L1369" s="28"/>
      <c r="M1369" s="1345"/>
      <c r="N1369" s="28"/>
      <c r="O1369" s="28"/>
      <c r="P1369" s="1323"/>
      <c r="Q1369" s="1345"/>
      <c r="R1369" s="30"/>
      <c r="S1369" s="30"/>
    </row>
    <row r="1370" spans="1:20">
      <c r="A1370" s="28"/>
      <c r="B1370" s="28"/>
      <c r="C1370" s="29" t="s">
        <v>6212</v>
      </c>
      <c r="D1370" s="28" t="s">
        <v>6213</v>
      </c>
      <c r="E1370" s="28"/>
      <c r="F1370" s="28" t="s">
        <v>6214</v>
      </c>
      <c r="G1370" s="28"/>
      <c r="H1370" s="28"/>
      <c r="I1370" s="28"/>
      <c r="J1370" s="28"/>
      <c r="K1370" s="28"/>
      <c r="L1370" s="28"/>
      <c r="M1370" s="276">
        <f>+M1265</f>
        <v>0</v>
      </c>
      <c r="N1370" s="28"/>
      <c r="O1370" s="28" t="s">
        <v>5396</v>
      </c>
      <c r="P1370" s="1323"/>
      <c r="Q1370" s="276">
        <f>+Q1265</f>
        <v>0</v>
      </c>
      <c r="R1370" s="30" t="s">
        <v>5396</v>
      </c>
      <c r="S1370" s="30" t="s">
        <v>5396</v>
      </c>
    </row>
    <row r="1371" spans="1:20">
      <c r="A1371" s="28"/>
      <c r="B1371" s="28"/>
      <c r="C1371" s="28" t="s">
        <v>6215</v>
      </c>
      <c r="D1371" s="2837" t="s">
        <v>6216</v>
      </c>
      <c r="E1371" s="2837"/>
      <c r="F1371" s="28" t="s">
        <v>6217</v>
      </c>
      <c r="G1371" s="28"/>
      <c r="H1371" s="28"/>
      <c r="I1371" s="28"/>
      <c r="J1371" s="28"/>
      <c r="K1371" s="28"/>
      <c r="L1371" s="28"/>
      <c r="M1371" s="276">
        <f>+M1366</f>
        <v>0</v>
      </c>
      <c r="N1371" s="28"/>
      <c r="O1371" s="28" t="s">
        <v>5396</v>
      </c>
      <c r="P1371" s="1323"/>
      <c r="Q1371" s="312">
        <f>+Q1366</f>
        <v>0</v>
      </c>
      <c r="R1371" s="30" t="s">
        <v>5396</v>
      </c>
      <c r="S1371" s="30" t="s">
        <v>5396</v>
      </c>
    </row>
    <row r="1372" spans="1:20">
      <c r="A1372" s="28"/>
      <c r="B1372" s="28"/>
      <c r="C1372" s="28"/>
      <c r="D1372" s="2837"/>
      <c r="E1372" s="2837"/>
      <c r="F1372" s="28"/>
      <c r="G1372" s="28"/>
      <c r="H1372" s="28"/>
      <c r="I1372" s="28"/>
      <c r="J1372" s="28"/>
      <c r="K1372" s="28"/>
      <c r="L1372" s="28"/>
      <c r="M1372" s="28"/>
      <c r="N1372" s="28"/>
      <c r="O1372" s="28" t="s">
        <v>5396</v>
      </c>
      <c r="P1372" s="1323"/>
      <c r="Q1372" s="1347"/>
      <c r="R1372" s="30" t="s">
        <v>5396</v>
      </c>
      <c r="S1372" s="30" t="s">
        <v>5396</v>
      </c>
    </row>
    <row r="1373" spans="1:20" ht="16" thickBot="1">
      <c r="A1373" s="28"/>
      <c r="B1373" s="28"/>
      <c r="C1373" s="28"/>
      <c r="D1373" s="2837"/>
      <c r="E1373" s="2837"/>
      <c r="F1373" s="28"/>
      <c r="G1373" s="28"/>
      <c r="H1373" s="28"/>
      <c r="I1373" s="28"/>
      <c r="J1373" s="28"/>
      <c r="K1373" s="28"/>
      <c r="L1373" s="28"/>
      <c r="M1373" s="28"/>
      <c r="N1373" s="28"/>
      <c r="O1373" s="28" t="s">
        <v>5396</v>
      </c>
      <c r="P1373" s="1323"/>
      <c r="Q1373" s="1347"/>
      <c r="R1373" s="30" t="s">
        <v>5396</v>
      </c>
      <c r="S1373" s="30" t="s">
        <v>5396</v>
      </c>
    </row>
    <row r="1374" spans="1:20" ht="15" customHeight="1" thickBot="1">
      <c r="A1374" s="17" t="s">
        <v>5428</v>
      </c>
      <c r="B1374" s="17"/>
      <c r="C1374" s="17" t="s">
        <v>6218</v>
      </c>
      <c r="D1374" s="2816" t="s">
        <v>5396</v>
      </c>
      <c r="E1374" s="2816"/>
      <c r="F1374" s="1180" t="s">
        <v>6211</v>
      </c>
      <c r="G1374" s="18" t="s">
        <v>5396</v>
      </c>
      <c r="H1374" s="18" t="s">
        <v>5396</v>
      </c>
      <c r="I1374" s="18" t="s">
        <v>5396</v>
      </c>
      <c r="J1374" s="18"/>
      <c r="K1374" s="169" t="s">
        <v>5640</v>
      </c>
      <c r="L1374" s="77" t="s">
        <v>5493</v>
      </c>
      <c r="M1374" s="265">
        <f>IF(M1370+M1371&lt;0,0,M1370+M1371)</f>
        <v>0</v>
      </c>
      <c r="N1374" s="18" t="s">
        <v>5396</v>
      </c>
      <c r="O1374" s="169" t="s">
        <v>5640</v>
      </c>
      <c r="P1374" s="1318" t="s">
        <v>5493</v>
      </c>
      <c r="Q1374" s="265">
        <f>IF(F69="NO",0,IF(Q1370+Q1371&lt;0,0,Q1370+Q1371))</f>
        <v>0</v>
      </c>
      <c r="R1374" s="2832"/>
      <c r="S1374" s="2823"/>
      <c r="T1374" s="34"/>
    </row>
    <row r="1375" spans="1:20" ht="15" customHeight="1">
      <c r="A1375" s="33"/>
      <c r="B1375" s="33"/>
      <c r="C1375" s="33"/>
      <c r="D1375" s="2857"/>
      <c r="E1375" s="2857"/>
      <c r="F1375" s="33"/>
      <c r="G1375" s="33"/>
      <c r="H1375" s="33"/>
      <c r="I1375" s="33"/>
      <c r="J1375" s="33"/>
      <c r="K1375" s="33"/>
      <c r="L1375" s="33"/>
      <c r="M1375" s="33"/>
      <c r="N1375" s="33"/>
      <c r="O1375" s="33" t="s">
        <v>5396</v>
      </c>
      <c r="P1375" s="1325"/>
      <c r="Q1375" s="795"/>
      <c r="R1375" s="125"/>
      <c r="S1375" s="125"/>
      <c r="T1375" s="34"/>
    </row>
    <row r="1376" spans="1:20" ht="15" customHeight="1">
      <c r="A1376" s="33" t="s">
        <v>6219</v>
      </c>
      <c r="B1376" s="33"/>
      <c r="C1376" s="33"/>
      <c r="D1376" s="2837"/>
      <c r="E1376" s="2837"/>
      <c r="F1376" s="28"/>
      <c r="G1376" s="28"/>
      <c r="H1376" s="28"/>
      <c r="I1376" s="28"/>
      <c r="J1376" s="28"/>
      <c r="K1376" s="28"/>
      <c r="L1376" s="28"/>
      <c r="M1376" s="28"/>
      <c r="N1376" s="28"/>
      <c r="O1376" s="28" t="s">
        <v>5396</v>
      </c>
      <c r="P1376" s="1323"/>
      <c r="Q1376" s="795" t="s">
        <v>5396</v>
      </c>
      <c r="R1376" s="30" t="s">
        <v>5396</v>
      </c>
      <c r="S1376" s="30" t="s">
        <v>5396</v>
      </c>
    </row>
    <row r="1377" spans="1:19" ht="15" customHeight="1">
      <c r="A1377" s="33"/>
      <c r="B1377" s="33"/>
      <c r="C1377" s="33"/>
      <c r="D1377" s="2857"/>
      <c r="E1377" s="2857"/>
      <c r="F1377" s="33"/>
      <c r="G1377" s="33"/>
      <c r="H1377" s="33"/>
      <c r="I1377" s="33"/>
      <c r="J1377" s="33"/>
      <c r="K1377" s="33"/>
      <c r="L1377" s="33"/>
      <c r="M1377" s="33"/>
      <c r="N1377" s="33"/>
      <c r="O1377" s="33" t="s">
        <v>5396</v>
      </c>
      <c r="P1377" s="1325"/>
      <c r="Q1377" s="795" t="s">
        <v>5396</v>
      </c>
      <c r="R1377" s="30" t="s">
        <v>5396</v>
      </c>
      <c r="S1377" s="30" t="s">
        <v>5396</v>
      </c>
    </row>
    <row r="1378" spans="1:19">
      <c r="A1378" s="29" t="s">
        <v>6220</v>
      </c>
      <c r="B1378" s="28"/>
      <c r="C1378" s="2858" t="s">
        <v>6221</v>
      </c>
      <c r="D1378" s="2859"/>
      <c r="E1378" s="2859"/>
      <c r="F1378" s="29" t="s">
        <v>6222</v>
      </c>
      <c r="G1378" s="28"/>
      <c r="H1378" s="28"/>
      <c r="I1378" s="28"/>
      <c r="J1378" s="28"/>
      <c r="K1378" s="28"/>
      <c r="L1378" s="28"/>
      <c r="M1378" s="28"/>
      <c r="N1378" s="28"/>
      <c r="O1378" s="28" t="s">
        <v>5396</v>
      </c>
      <c r="P1378" s="1323"/>
      <c r="Q1378" s="795" t="s">
        <v>5396</v>
      </c>
      <c r="R1378" s="30" t="s">
        <v>5396</v>
      </c>
      <c r="S1378" s="30" t="s">
        <v>5396</v>
      </c>
    </row>
    <row r="1379" spans="1:19">
      <c r="A1379" s="29"/>
      <c r="B1379" s="28"/>
      <c r="C1379" s="28"/>
      <c r="D1379" s="28"/>
      <c r="E1379" s="28"/>
      <c r="F1379" s="28"/>
      <c r="G1379" s="28"/>
      <c r="H1379" s="28"/>
      <c r="I1379" s="28"/>
      <c r="J1379" s="28"/>
      <c r="K1379" s="71" t="s">
        <v>5465</v>
      </c>
      <c r="L1379" s="71" t="s">
        <v>5465</v>
      </c>
      <c r="M1379" s="1396">
        <f>IFERROR(Voorafbetalingen!C70,0)</f>
        <v>0</v>
      </c>
      <c r="N1379" s="71" t="s">
        <v>5396</v>
      </c>
      <c r="O1379" s="71" t="s">
        <v>5465</v>
      </c>
      <c r="P1379" s="256" t="s">
        <v>5465</v>
      </c>
      <c r="Q1379" s="1348">
        <f>IFERROR(Voorafbetalingen!E70,0)</f>
        <v>0</v>
      </c>
      <c r="R1379" s="30"/>
      <c r="S1379" s="30"/>
    </row>
    <row r="1380" spans="1:19">
      <c r="A1380" s="29" t="s">
        <v>6223</v>
      </c>
      <c r="B1380" s="28"/>
      <c r="C1380" s="28"/>
      <c r="D1380" s="2837"/>
      <c r="E1380" s="2837"/>
      <c r="F1380" s="28"/>
      <c r="G1380" s="28"/>
      <c r="H1380" s="28"/>
      <c r="I1380" s="28"/>
      <c r="J1380" s="28"/>
      <c r="K1380" s="15" t="s">
        <v>5396</v>
      </c>
      <c r="L1380" s="15" t="s">
        <v>5396</v>
      </c>
      <c r="M1380" s="311" t="s">
        <v>5396</v>
      </c>
      <c r="N1380" s="15" t="s">
        <v>5396</v>
      </c>
      <c r="O1380" s="15" t="s">
        <v>5396</v>
      </c>
      <c r="P1380" s="605" t="s">
        <v>5396</v>
      </c>
      <c r="Q1380" s="1349"/>
      <c r="R1380" s="30" t="s">
        <v>5396</v>
      </c>
      <c r="S1380" s="30" t="s">
        <v>5396</v>
      </c>
    </row>
    <row r="1381" spans="1:19">
      <c r="A1381" s="29"/>
      <c r="B1381" s="29" t="s">
        <v>6224</v>
      </c>
      <c r="C1381" s="28"/>
      <c r="D1381" s="29" t="s">
        <v>6225</v>
      </c>
      <c r="E1381" s="28"/>
      <c r="F1381" s="29" t="s">
        <v>6226</v>
      </c>
      <c r="G1381" s="28"/>
      <c r="H1381" s="28"/>
      <c r="I1381" s="28"/>
      <c r="J1381" s="28"/>
      <c r="K1381" s="402">
        <v>1328</v>
      </c>
      <c r="L1381" s="215">
        <f>ScriptInput!E802</f>
        <v>0</v>
      </c>
      <c r="M1381" s="792">
        <f>'VAK X'!D54</f>
        <v>0</v>
      </c>
      <c r="N1381" s="71" t="s">
        <v>5396</v>
      </c>
      <c r="O1381" s="402">
        <v>2328</v>
      </c>
      <c r="P1381" s="215">
        <f>ScriptInput!E810</f>
        <v>0</v>
      </c>
      <c r="Q1381" s="150">
        <f>'VAK X'!D120</f>
        <v>0</v>
      </c>
      <c r="R1381" s="30"/>
      <c r="S1381" s="30"/>
    </row>
    <row r="1382" spans="1:19">
      <c r="A1382" s="29"/>
      <c r="B1382" s="29" t="s">
        <v>6227</v>
      </c>
      <c r="C1382" s="28"/>
      <c r="D1382" s="29" t="s">
        <v>6228</v>
      </c>
      <c r="E1382" s="28"/>
      <c r="F1382" s="29" t="s">
        <v>6229</v>
      </c>
      <c r="G1382" s="28"/>
      <c r="H1382" s="28"/>
      <c r="I1382" s="28"/>
      <c r="J1382" s="28"/>
      <c r="K1382" s="402">
        <v>1366</v>
      </c>
      <c r="L1382" s="215">
        <f>ScriptInput!E803</f>
        <v>0</v>
      </c>
      <c r="M1382" s="792">
        <f>'VAK X'!D48</f>
        <v>0</v>
      </c>
      <c r="N1382" s="71"/>
      <c r="O1382" s="402">
        <v>2366</v>
      </c>
      <c r="P1382" s="215">
        <f>ScriptInput!E811</f>
        <v>0</v>
      </c>
      <c r="Q1382" s="150">
        <f>'VAK X'!D114</f>
        <v>0</v>
      </c>
      <c r="R1382" s="30"/>
      <c r="S1382" s="30"/>
    </row>
    <row r="1383" spans="1:19">
      <c r="A1383" s="29"/>
      <c r="B1383" s="29" t="s">
        <v>6230</v>
      </c>
      <c r="C1383" s="28"/>
      <c r="D1383" s="29" t="s">
        <v>6231</v>
      </c>
      <c r="E1383" s="28"/>
      <c r="F1383" s="29" t="s">
        <v>6232</v>
      </c>
      <c r="G1383" s="28"/>
      <c r="H1383" s="28"/>
      <c r="I1383" s="28"/>
      <c r="J1383" s="28"/>
      <c r="K1383" s="402">
        <v>1343</v>
      </c>
      <c r="L1383" s="215">
        <f>ScriptInput!E804</f>
        <v>0</v>
      </c>
      <c r="M1383" s="792">
        <f>'VAK X'!D57</f>
        <v>0</v>
      </c>
      <c r="N1383" s="71" t="s">
        <v>5396</v>
      </c>
      <c r="O1383" s="402">
        <v>2343</v>
      </c>
      <c r="P1383" s="215">
        <f>ScriptInput!E812</f>
        <v>0</v>
      </c>
      <c r="Q1383" s="150">
        <f>'VAK X'!D123</f>
        <v>0</v>
      </c>
      <c r="R1383" s="30"/>
      <c r="S1383" s="30"/>
    </row>
    <row r="1384" spans="1:19" ht="31">
      <c r="A1384" s="29"/>
      <c r="B1384" s="393" t="s">
        <v>6233</v>
      </c>
      <c r="C1384" s="28"/>
      <c r="D1384" s="29" t="s">
        <v>6234</v>
      </c>
      <c r="E1384" s="28"/>
      <c r="F1384" s="29" t="s">
        <v>6235</v>
      </c>
      <c r="G1384" s="28"/>
      <c r="H1384" s="28"/>
      <c r="I1384" s="28"/>
      <c r="J1384" s="28"/>
      <c r="K1384" s="1545">
        <v>1377</v>
      </c>
      <c r="L1384" s="215">
        <f>ScriptInput!E805</f>
        <v>0</v>
      </c>
      <c r="M1384" s="1715">
        <f>'VAK X'!D60</f>
        <v>0</v>
      </c>
      <c r="N1384" s="71" t="s">
        <v>5396</v>
      </c>
      <c r="O1384" s="1545">
        <v>2377</v>
      </c>
      <c r="P1384" s="215">
        <f>ScriptInput!E813</f>
        <v>0</v>
      </c>
      <c r="Q1384" s="1716">
        <f>'VAK X'!D126</f>
        <v>0</v>
      </c>
      <c r="R1384" s="30"/>
      <c r="S1384" s="30"/>
    </row>
    <row r="1385" spans="1:19">
      <c r="A1385" s="29"/>
      <c r="B1385" s="29" t="s">
        <v>6236</v>
      </c>
      <c r="C1385" s="28"/>
      <c r="D1385" s="29" t="s">
        <v>6237</v>
      </c>
      <c r="E1385" s="28"/>
      <c r="F1385" s="29" t="s">
        <v>6238</v>
      </c>
      <c r="G1385" s="28"/>
      <c r="H1385" s="28"/>
      <c r="I1385" s="28"/>
      <c r="J1385" s="28"/>
      <c r="K1385" s="402">
        <v>1376</v>
      </c>
      <c r="L1385" s="215">
        <f>ScriptInput!E806</f>
        <v>0</v>
      </c>
      <c r="M1385" s="792">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39</v>
      </c>
      <c r="B1387" s="28"/>
      <c r="C1387" s="28"/>
      <c r="D1387" s="2837"/>
      <c r="E1387" s="2837"/>
      <c r="F1387" s="28"/>
      <c r="G1387" s="28"/>
      <c r="H1387" s="28"/>
      <c r="I1387" s="28"/>
      <c r="J1387" s="28"/>
      <c r="K1387" s="15" t="s">
        <v>5396</v>
      </c>
      <c r="L1387" s="15" t="s">
        <v>5396</v>
      </c>
      <c r="M1387" s="15" t="s">
        <v>5396</v>
      </c>
      <c r="N1387" s="15" t="s">
        <v>5396</v>
      </c>
      <c r="O1387" s="15" t="s">
        <v>5396</v>
      </c>
      <c r="P1387" s="605" t="s">
        <v>5396</v>
      </c>
      <c r="Q1387" s="795" t="s">
        <v>5396</v>
      </c>
      <c r="R1387" s="30" t="s">
        <v>5396</v>
      </c>
      <c r="S1387" s="30" t="s">
        <v>5396</v>
      </c>
    </row>
    <row r="1388" spans="1:19">
      <c r="A1388" s="29"/>
      <c r="B1388" s="29" t="s">
        <v>6240</v>
      </c>
      <c r="C1388" s="28"/>
      <c r="D1388" s="29" t="s">
        <v>6241</v>
      </c>
      <c r="E1388" s="28"/>
      <c r="F1388" s="29" t="s">
        <v>6242</v>
      </c>
      <c r="G1388" s="28"/>
      <c r="H1388" s="28"/>
      <c r="I1388" s="28"/>
      <c r="J1388" s="28"/>
      <c r="K1388" s="71" t="s">
        <v>5465</v>
      </c>
      <c r="L1388" s="1452">
        <v>0</v>
      </c>
      <c r="M1388" s="1428">
        <f>IFERROR(Voorafbetalingen!G101,0)</f>
        <v>0</v>
      </c>
      <c r="N1388" s="71" t="s">
        <v>5396</v>
      </c>
      <c r="O1388" s="71" t="s">
        <v>5465</v>
      </c>
      <c r="P1388" s="1452">
        <v>0</v>
      </c>
      <c r="Q1388" s="1348">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8"/>
      <c r="R1389" s="30"/>
      <c r="S1389" s="30"/>
    </row>
    <row r="1390" spans="1:19">
      <c r="A1390" s="29"/>
      <c r="B1390" s="29" t="s">
        <v>6243</v>
      </c>
      <c r="C1390" s="28"/>
      <c r="D1390" s="29" t="s">
        <v>6244</v>
      </c>
      <c r="E1390" s="28"/>
      <c r="F1390" s="29" t="s">
        <v>6245</v>
      </c>
      <c r="G1390" s="28"/>
      <c r="H1390" s="28"/>
      <c r="I1390" s="28"/>
      <c r="J1390" s="28"/>
      <c r="K1390" s="973">
        <v>1757</v>
      </c>
      <c r="L1390" s="215">
        <f>ScriptInput!E807</f>
        <v>0</v>
      </c>
      <c r="M1390" s="259">
        <f>'VAK XIX'!D5</f>
        <v>0</v>
      </c>
      <c r="N1390" s="15" t="s">
        <v>5396</v>
      </c>
      <c r="O1390" s="973">
        <v>2757</v>
      </c>
      <c r="P1390" s="215">
        <f>ScriptInput!E815</f>
        <v>0</v>
      </c>
      <c r="Q1390" s="941">
        <f>'VAK XIX'!D13</f>
        <v>0</v>
      </c>
      <c r="R1390" s="30"/>
      <c r="S1390" s="30"/>
    </row>
    <row r="1391" spans="1:19" s="130" customFormat="1">
      <c r="A1391" s="29"/>
      <c r="B1391" s="2373" t="s">
        <v>6246</v>
      </c>
      <c r="C1391" s="28"/>
      <c r="D1391" s="28"/>
      <c r="E1391" s="28"/>
      <c r="F1391" s="28"/>
      <c r="G1391" s="28"/>
      <c r="H1391" s="28"/>
      <c r="I1391" s="28"/>
      <c r="J1391" s="28"/>
      <c r="K1391" s="2374" t="s">
        <v>1031</v>
      </c>
      <c r="L1391" s="215">
        <f>ScriptInput!E808</f>
        <v>0</v>
      </c>
      <c r="M1391" s="2375">
        <f>-L1391*100/70*15%</f>
        <v>0</v>
      </c>
      <c r="N1391" s="905"/>
      <c r="O1391" s="2374" t="s">
        <v>1043</v>
      </c>
      <c r="P1391" s="215">
        <f>ScriptInput!E816</f>
        <v>0</v>
      </c>
      <c r="Q1391" s="880">
        <f>-P1391*100/70*15%</f>
        <v>0</v>
      </c>
      <c r="R1391" s="30"/>
      <c r="S1391" s="30"/>
    </row>
    <row r="1392" spans="1:19" s="130" customFormat="1">
      <c r="A1392" s="29"/>
      <c r="B1392" s="2373" t="s">
        <v>6247</v>
      </c>
      <c r="C1392" s="28"/>
      <c r="D1392" s="28"/>
      <c r="E1392" s="28"/>
      <c r="F1392" s="28"/>
      <c r="G1392" s="28"/>
      <c r="H1392" s="28"/>
      <c r="I1392" s="28"/>
      <c r="J1392" s="28"/>
      <c r="K1392" s="2374" t="s">
        <v>1034</v>
      </c>
      <c r="L1392" s="215">
        <f>ScriptInput!E809</f>
        <v>0</v>
      </c>
      <c r="M1392" s="2375">
        <f>L1392*-0.15</f>
        <v>0</v>
      </c>
      <c r="N1392" s="905"/>
      <c r="O1392" s="2374" t="s">
        <v>1046</v>
      </c>
      <c r="P1392" s="215">
        <f>ScriptInput!E817</f>
        <v>0</v>
      </c>
      <c r="Q1392" s="1700">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5"/>
      <c r="R1393" s="30"/>
      <c r="S1393" s="30"/>
    </row>
    <row r="1394" spans="1:19" ht="16" thickBot="1">
      <c r="A1394" s="28"/>
      <c r="B1394" s="28"/>
      <c r="C1394" s="28"/>
      <c r="D1394" s="2837"/>
      <c r="E1394" s="2837"/>
      <c r="F1394" s="28"/>
      <c r="G1394" s="28"/>
      <c r="H1394" s="28"/>
      <c r="I1394" s="28"/>
      <c r="J1394" s="28"/>
      <c r="K1394" s="28"/>
      <c r="L1394" s="28"/>
      <c r="M1394" s="28"/>
      <c r="N1394" s="28"/>
      <c r="O1394" s="28" t="s">
        <v>5396</v>
      </c>
      <c r="P1394" s="1323"/>
      <c r="Q1394" s="795" t="s">
        <v>5396</v>
      </c>
      <c r="R1394" s="30" t="s">
        <v>5396</v>
      </c>
      <c r="S1394" s="30" t="s">
        <v>5396</v>
      </c>
    </row>
    <row r="1395" spans="1:19" ht="15" customHeight="1" thickBot="1">
      <c r="A1395" s="17" t="s">
        <v>6248</v>
      </c>
      <c r="B1395" s="17"/>
      <c r="C1395" s="17" t="s">
        <v>6249</v>
      </c>
      <c r="D1395" s="2816" t="s">
        <v>5396</v>
      </c>
      <c r="E1395" s="2816"/>
      <c r="F1395" s="1180" t="s">
        <v>6250</v>
      </c>
      <c r="G1395" s="18" t="s">
        <v>5396</v>
      </c>
      <c r="H1395" s="18" t="s">
        <v>5396</v>
      </c>
      <c r="I1395" s="18" t="s">
        <v>5396</v>
      </c>
      <c r="J1395" s="18"/>
      <c r="K1395" s="169" t="s">
        <v>5640</v>
      </c>
      <c r="L1395" s="77" t="s">
        <v>5493</v>
      </c>
      <c r="M1395" s="265">
        <f>M1374+M1379+SUM(M1381:M1385)+M1388+M1391+M1392</f>
        <v>0</v>
      </c>
      <c r="N1395" s="18" t="s">
        <v>5396</v>
      </c>
      <c r="O1395" s="169" t="s">
        <v>5640</v>
      </c>
      <c r="P1395" s="1318" t="s">
        <v>5493</v>
      </c>
      <c r="Q1395" s="279">
        <f>IF(F69="NO",0,Q1374+Q1379+SUM(Q1381:Q1385)+Q1388+Q1391+Q1392)</f>
        <v>0</v>
      </c>
      <c r="R1395" s="30" t="s">
        <v>5396</v>
      </c>
      <c r="S1395" s="30" t="s">
        <v>5396</v>
      </c>
    </row>
    <row r="1396" spans="1:19">
      <c r="A1396" s="28"/>
      <c r="B1396" s="28"/>
      <c r="C1396" s="28"/>
      <c r="D1396" s="2837"/>
      <c r="E1396" s="2837"/>
      <c r="F1396" s="28"/>
      <c r="G1396" s="28"/>
      <c r="H1396" s="28"/>
      <c r="I1396" s="28"/>
      <c r="J1396" s="28"/>
      <c r="K1396" s="28"/>
      <c r="L1396" s="28"/>
      <c r="M1396" s="28"/>
      <c r="N1396" s="28"/>
      <c r="O1396" s="28" t="s">
        <v>5396</v>
      </c>
      <c r="P1396" s="1323"/>
      <c r="Q1396" s="795"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3"/>
      <c r="Q1397" s="795"/>
      <c r="R1397" s="30"/>
      <c r="S1397" s="30"/>
    </row>
    <row r="1398" spans="1:19" ht="32.25" customHeight="1">
      <c r="A1398" s="2846" t="s">
        <v>6251</v>
      </c>
      <c r="B1398" s="2847"/>
      <c r="C1398" s="2847"/>
      <c r="D1398" s="2847"/>
      <c r="E1398" s="2847"/>
      <c r="F1398" s="2847"/>
      <c r="G1398" s="2847"/>
      <c r="H1398" s="2847"/>
      <c r="I1398" s="2847"/>
      <c r="J1398" s="28"/>
      <c r="K1398" s="10"/>
      <c r="L1398" s="28"/>
      <c r="M1398" s="28"/>
      <c r="N1398" s="28"/>
      <c r="O1398" s="10"/>
      <c r="P1398" s="188"/>
      <c r="Q1398" s="795" t="s">
        <v>5396</v>
      </c>
      <c r="R1398" s="30" t="s">
        <v>5396</v>
      </c>
      <c r="S1398" s="30" t="s">
        <v>5396</v>
      </c>
    </row>
    <row r="1399" spans="1:19">
      <c r="A1399" s="2846"/>
      <c r="B1399" s="2847"/>
      <c r="C1399" s="2847"/>
      <c r="D1399" s="2847"/>
      <c r="E1399" s="2847"/>
      <c r="F1399" s="2847"/>
      <c r="G1399" s="2847"/>
      <c r="H1399" s="2847"/>
      <c r="I1399" s="2847"/>
      <c r="J1399" s="28"/>
      <c r="K1399" s="28"/>
      <c r="L1399" s="28"/>
      <c r="M1399" s="28"/>
      <c r="N1399" s="28"/>
      <c r="O1399" s="28"/>
      <c r="P1399" s="188"/>
      <c r="Q1399" s="795"/>
      <c r="R1399" s="30"/>
      <c r="S1399" s="30"/>
    </row>
    <row r="1400" spans="1:19" ht="16">
      <c r="A1400" s="390"/>
      <c r="B1400" s="630" t="s">
        <v>6252</v>
      </c>
      <c r="C1400" s="391"/>
      <c r="D1400" s="390" t="s">
        <v>6253</v>
      </c>
      <c r="E1400" s="391"/>
      <c r="F1400" s="390" t="s">
        <v>6254</v>
      </c>
      <c r="G1400" s="391"/>
      <c r="H1400" s="391"/>
      <c r="I1400" s="391"/>
      <c r="J1400" s="28"/>
      <c r="K1400" s="28"/>
      <c r="L1400" s="2870">
        <f>IFERROR(IF(F661="YES",-F663,0),0)</f>
        <v>0</v>
      </c>
      <c r="M1400" s="2871"/>
      <c r="N1400" s="28"/>
      <c r="O1400" s="28"/>
      <c r="P1400" s="2872">
        <f>IF(H661="YES",-H663,0)</f>
        <v>0</v>
      </c>
      <c r="Q1400" s="2873"/>
      <c r="R1400" s="30"/>
      <c r="S1400" s="30"/>
    </row>
    <row r="1401" spans="1:19" ht="16">
      <c r="A1401" s="390"/>
      <c r="B1401" s="630" t="s">
        <v>6255</v>
      </c>
      <c r="C1401" s="391"/>
      <c r="D1401" s="391" t="s">
        <v>6256</v>
      </c>
      <c r="E1401" s="391"/>
      <c r="F1401" s="390" t="s">
        <v>6257</v>
      </c>
      <c r="G1401" s="391"/>
      <c r="H1401" s="391"/>
      <c r="I1401" s="391"/>
      <c r="J1401" s="28"/>
      <c r="K1401" s="28"/>
      <c r="L1401" s="2850">
        <f>IF(M1395=0,-L1230*45%,0)</f>
        <v>0</v>
      </c>
      <c r="M1401" s="2854"/>
      <c r="N1401" s="28"/>
      <c r="O1401" s="28"/>
      <c r="P1401" s="2850">
        <f>IF(Q1395=0,-P1230*45%,0)</f>
        <v>0</v>
      </c>
      <c r="Q1401" s="2855"/>
      <c r="R1401" s="30"/>
      <c r="S1401" s="30"/>
    </row>
    <row r="1402" spans="1:19" ht="16">
      <c r="A1402" s="390"/>
      <c r="B1402" s="630" t="s">
        <v>6258</v>
      </c>
      <c r="C1402" s="391"/>
      <c r="D1402" s="390" t="s">
        <v>6259</v>
      </c>
      <c r="E1402" s="391"/>
      <c r="F1402" s="390" t="s">
        <v>6260</v>
      </c>
      <c r="G1402" s="391"/>
      <c r="H1402" s="391"/>
      <c r="I1402" s="391"/>
      <c r="J1402" s="28"/>
      <c r="K1402" s="28"/>
      <c r="L1402" s="2850">
        <f>IF(AND(L305=0,L332=0),0,-MIN((L305+L332)*33.14%,920))</f>
        <v>0</v>
      </c>
      <c r="M1402" s="2850"/>
      <c r="N1402" s="28"/>
      <c r="O1402" s="28"/>
      <c r="P1402" s="2850">
        <f>IF(AND(P305=0,P332=0),0,-MIN((P305+P332)*33.14%,920))</f>
        <v>0</v>
      </c>
      <c r="Q1402" s="2853"/>
      <c r="R1402" s="30"/>
      <c r="S1402" s="30"/>
    </row>
    <row r="1403" spans="1:19" ht="16">
      <c r="A1403" s="390"/>
      <c r="B1403" s="630" t="s">
        <v>6261</v>
      </c>
      <c r="C1403" s="391"/>
      <c r="D1403" s="390" t="s">
        <v>6262</v>
      </c>
      <c r="E1403" s="391"/>
      <c r="F1403" s="390" t="s">
        <v>6263</v>
      </c>
      <c r="G1403" s="391"/>
      <c r="H1403" s="391"/>
      <c r="I1403" s="391"/>
      <c r="J1403" s="28"/>
      <c r="K1403" s="28"/>
      <c r="L1403" s="2850">
        <f>IFERROR(-'BK laag act ink '!E131,0)</f>
        <v>0</v>
      </c>
      <c r="M1403" s="2850"/>
      <c r="N1403" s="28"/>
      <c r="O1403" s="28"/>
      <c r="P1403" s="2850">
        <f>IFERROR(-'BK laag act ink '!F131,0)</f>
        <v>0</v>
      </c>
      <c r="Q1403" s="2855"/>
      <c r="R1403" s="30"/>
      <c r="S1403" s="30"/>
    </row>
    <row r="1404" spans="1:19" ht="16">
      <c r="A1404" s="390"/>
      <c r="B1404" s="630" t="s">
        <v>6264</v>
      </c>
      <c r="C1404" s="391"/>
      <c r="D1404" s="390" t="s">
        <v>6265</v>
      </c>
      <c r="E1404" s="391"/>
      <c r="F1404" s="390" t="s">
        <v>6266</v>
      </c>
      <c r="G1404" s="391"/>
      <c r="H1404" s="391"/>
      <c r="I1404" s="391"/>
      <c r="J1404" s="28"/>
      <c r="K1404" s="973">
        <v>1759</v>
      </c>
      <c r="L1404" s="975">
        <f>ScriptInput!E818</f>
        <v>0</v>
      </c>
      <c r="M1404" s="621">
        <f>'VAK XIX'!D7</f>
        <v>0</v>
      </c>
      <c r="N1404" s="28"/>
      <c r="O1404" s="973">
        <v>2759</v>
      </c>
      <c r="P1404" s="975">
        <f>ScriptInput!E853</f>
        <v>0</v>
      </c>
      <c r="Q1404" s="622">
        <f>'VAK XIX'!D15</f>
        <v>0</v>
      </c>
      <c r="R1404" s="30"/>
      <c r="S1404" s="30"/>
    </row>
    <row r="1405" spans="1:19" ht="16">
      <c r="A1405" s="390"/>
      <c r="B1405" s="630" t="s">
        <v>6267</v>
      </c>
      <c r="C1405" s="391"/>
      <c r="D1405" s="390" t="s">
        <v>6268</v>
      </c>
      <c r="E1405" s="391"/>
      <c r="F1405" s="390" t="s">
        <v>6269</v>
      </c>
      <c r="G1405" s="391"/>
      <c r="H1405" s="391"/>
      <c r="I1405" s="391"/>
      <c r="J1405" s="28"/>
      <c r="K1405" s="973">
        <v>3393</v>
      </c>
      <c r="L1405" s="975">
        <f>ScriptInput!E819</f>
        <v>0</v>
      </c>
      <c r="M1405" s="621">
        <f>'VAK XI'!D26</f>
        <v>0</v>
      </c>
      <c r="N1405" s="28"/>
      <c r="O1405" s="973">
        <v>4393</v>
      </c>
      <c r="P1405" s="975">
        <f>ScriptInput!E854</f>
        <v>0</v>
      </c>
      <c r="Q1405" s="622">
        <f>'VAK XI'!D55</f>
        <v>0</v>
      </c>
      <c r="R1405" s="30"/>
      <c r="S1405" s="30"/>
    </row>
    <row r="1406" spans="1:19">
      <c r="A1406" s="390"/>
      <c r="B1406" s="630"/>
      <c r="C1406" s="391"/>
      <c r="D1406" s="391"/>
      <c r="E1406" s="391"/>
      <c r="F1406" s="391"/>
      <c r="G1406" s="391"/>
      <c r="H1406" s="391"/>
      <c r="I1406" s="391"/>
      <c r="J1406" s="28"/>
      <c r="K1406" s="973">
        <v>3391</v>
      </c>
      <c r="L1406" s="975">
        <f>ScriptInput!E820</f>
        <v>0</v>
      </c>
      <c r="M1406" s="621">
        <v>0</v>
      </c>
      <c r="N1406" s="28"/>
      <c r="O1406" s="973">
        <v>4391</v>
      </c>
      <c r="P1406" s="975">
        <f>ScriptInput!E855</f>
        <v>0</v>
      </c>
      <c r="Q1406" s="622">
        <v>0</v>
      </c>
      <c r="R1406" s="30"/>
      <c r="S1406" s="30"/>
    </row>
    <row r="1407" spans="1:19">
      <c r="A1407" s="390"/>
      <c r="B1407" s="630"/>
      <c r="C1407" s="391"/>
      <c r="D1407" s="391"/>
      <c r="E1407" s="391"/>
      <c r="F1407" s="391"/>
      <c r="G1407" s="391"/>
      <c r="H1407" s="391"/>
      <c r="I1407" s="391"/>
      <c r="J1407" s="28"/>
      <c r="K1407" s="973">
        <v>3392</v>
      </c>
      <c r="L1407" s="975">
        <f>ScriptInput!E821</f>
        <v>0</v>
      </c>
      <c r="M1407" s="621">
        <f>'VAK XI'!D22</f>
        <v>0</v>
      </c>
      <c r="N1407" s="28"/>
      <c r="O1407" s="973">
        <v>4392</v>
      </c>
      <c r="P1407" s="975">
        <f>ScriptInput!E856</f>
        <v>0</v>
      </c>
      <c r="Q1407" s="622">
        <f>'VAK XI'!D51</f>
        <v>0</v>
      </c>
      <c r="R1407" s="30"/>
      <c r="S1407" s="30"/>
    </row>
    <row r="1408" spans="1:19">
      <c r="A1408" s="390"/>
      <c r="B1408" s="630"/>
      <c r="C1408" s="391"/>
      <c r="D1408" s="391"/>
      <c r="E1408" s="391"/>
      <c r="F1408" s="391"/>
      <c r="G1408" s="391"/>
      <c r="H1408" s="391"/>
      <c r="I1408" s="391"/>
      <c r="J1408" s="28"/>
      <c r="K1408" s="2187">
        <v>3396</v>
      </c>
      <c r="L1408" s="975">
        <f>ScriptInput!E822</f>
        <v>0</v>
      </c>
      <c r="M1408" s="621"/>
      <c r="N1408" s="28"/>
      <c r="O1408" s="2187">
        <v>4396</v>
      </c>
      <c r="P1408" s="975">
        <f>ScriptInput!E857</f>
        <v>0</v>
      </c>
      <c r="Q1408" s="622"/>
      <c r="R1408" s="30"/>
      <c r="S1408" s="30"/>
    </row>
    <row r="1409" spans="1:19">
      <c r="A1409" s="390"/>
      <c r="B1409" s="630"/>
      <c r="C1409" s="391"/>
      <c r="D1409" s="391"/>
      <c r="E1409" s="391"/>
      <c r="F1409" s="391"/>
      <c r="G1409" s="391"/>
      <c r="H1409" s="391"/>
      <c r="I1409" s="391"/>
      <c r="J1409" s="28"/>
      <c r="K1409" s="973">
        <v>3397</v>
      </c>
      <c r="L1409" s="975">
        <f>ScriptInput!E823</f>
        <v>0</v>
      </c>
      <c r="M1409" s="621">
        <f>'VAK XI'!D24</f>
        <v>0</v>
      </c>
      <c r="N1409" s="28"/>
      <c r="O1409" s="973">
        <v>4397</v>
      </c>
      <c r="P1409" s="975">
        <f>ScriptInput!E858</f>
        <v>0</v>
      </c>
      <c r="Q1409" s="622">
        <f>'VAK XI'!D53</f>
        <v>0</v>
      </c>
      <c r="R1409" s="30"/>
      <c r="S1409" s="30"/>
    </row>
    <row r="1410" spans="1:19">
      <c r="A1410" s="390"/>
      <c r="B1410" s="630"/>
      <c r="C1410" s="391"/>
      <c r="D1410" s="391"/>
      <c r="E1410" s="391"/>
      <c r="F1410" s="391"/>
      <c r="G1410" s="391"/>
      <c r="H1410" s="391"/>
      <c r="I1410" s="391"/>
      <c r="J1410" s="28"/>
      <c r="K1410" s="973">
        <v>3394</v>
      </c>
      <c r="L1410" s="975">
        <f>ScriptInput!E824</f>
        <v>0</v>
      </c>
      <c r="M1410" s="621">
        <f>'VAK XI'!D25</f>
        <v>0</v>
      </c>
      <c r="N1410" s="28"/>
      <c r="O1410" s="973">
        <v>4394</v>
      </c>
      <c r="P1410" s="975">
        <f>ScriptInput!E859</f>
        <v>0</v>
      </c>
      <c r="Q1410" s="622">
        <f>'VAK XI'!D54</f>
        <v>0</v>
      </c>
      <c r="R1410" s="30"/>
      <c r="S1410" s="30"/>
    </row>
    <row r="1411" spans="1:19">
      <c r="A1411" s="390"/>
      <c r="B1411" s="630"/>
      <c r="C1411" s="391"/>
      <c r="D1411" s="391"/>
      <c r="E1411" s="391"/>
      <c r="F1411" s="391"/>
      <c r="G1411" s="391"/>
      <c r="H1411" s="391"/>
      <c r="I1411" s="391"/>
      <c r="J1411" s="28"/>
      <c r="K1411" s="971"/>
      <c r="L1411" s="976"/>
      <c r="M1411" s="28"/>
      <c r="N1411" s="28"/>
      <c r="O1411" s="971"/>
      <c r="P1411" s="975"/>
      <c r="Q1411" s="622"/>
      <c r="R1411" s="30"/>
      <c r="S1411" s="30"/>
    </row>
    <row r="1412" spans="1:19" ht="31">
      <c r="A1412" s="390"/>
      <c r="B1412" s="630" t="s">
        <v>6270</v>
      </c>
      <c r="C1412" s="391"/>
      <c r="D1412" s="390" t="s">
        <v>6271</v>
      </c>
      <c r="E1412" s="391"/>
      <c r="F1412" s="390" t="s">
        <v>6272</v>
      </c>
      <c r="G1412" s="391"/>
      <c r="H1412" s="391"/>
      <c r="I1412" s="391"/>
      <c r="J1412" s="28"/>
      <c r="K1412" s="1717">
        <v>1760</v>
      </c>
      <c r="L1412" s="975">
        <f>ScriptInput!E825</f>
        <v>0</v>
      </c>
      <c r="M1412" s="1718">
        <f>'VAK XIX'!D8</f>
        <v>0</v>
      </c>
      <c r="N1412" s="28"/>
      <c r="O1412" s="1717">
        <v>2760</v>
      </c>
      <c r="P1412" s="975">
        <f>ScriptInput!E860</f>
        <v>0</v>
      </c>
      <c r="Q1412" s="1719">
        <f>'VAK XIX'!D16</f>
        <v>0</v>
      </c>
      <c r="R1412" s="30"/>
      <c r="S1412" s="30"/>
    </row>
    <row r="1413" spans="1:19" ht="16">
      <c r="A1413" s="390"/>
      <c r="B1413" s="630" t="s">
        <v>6273</v>
      </c>
      <c r="C1413" s="391"/>
      <c r="D1413" s="390" t="s">
        <v>6274</v>
      </c>
      <c r="E1413" s="391"/>
      <c r="F1413" s="390" t="s">
        <v>6275</v>
      </c>
      <c r="G1413" s="391"/>
      <c r="H1413" s="391"/>
      <c r="I1413" s="391"/>
      <c r="J1413" s="28"/>
      <c r="K1413" s="971">
        <f>IF(AND(D113="VLAANDEREN",M585&gt;48870),0,IF(M1374=0,M1279+M1280+M1281,0))</f>
        <v>0</v>
      </c>
      <c r="L1413" s="2851">
        <f>IF(AND(D113="VLAANDEREN",M585&gt;'Overview Indexed Amounts'!F183),0,IF(M1374=0,M1279+M1280+M1281,0))</f>
        <v>0</v>
      </c>
      <c r="M1413" s="2852"/>
      <c r="N1413" s="28"/>
      <c r="O1413" s="971">
        <f>IF(AND(H113="VLAANDEREN",Q585&gt;48870),0,IF(Q1374=0,Q1279+Q1280+Q1281,0))</f>
        <v>0</v>
      </c>
      <c r="P1413" s="2851">
        <f>IF(AND(D113="VLAANDEREN",Q592&gt;'Overview Indexed Amounts'!F183),0,IF(Q1374=0,Q1279+Q1280+Q1281,0))</f>
        <v>0</v>
      </c>
      <c r="Q1413" s="2852"/>
      <c r="R1413" s="30"/>
      <c r="S1413" s="30"/>
    </row>
    <row r="1414" spans="1:19" ht="16">
      <c r="A1414" s="390"/>
      <c r="B1414" s="630" t="s">
        <v>6276</v>
      </c>
      <c r="C1414" s="391"/>
      <c r="D1414" s="391"/>
      <c r="E1414" s="391"/>
      <c r="F1414" s="390" t="s">
        <v>6277</v>
      </c>
      <c r="G1414" s="391"/>
      <c r="H1414" s="391"/>
      <c r="I1414" s="391"/>
      <c r="J1414" s="28"/>
      <c r="K1414" s="971"/>
      <c r="L1414" s="979"/>
      <c r="M1414" s="978"/>
      <c r="N1414" s="28"/>
      <c r="O1414" s="971"/>
      <c r="P1414" s="979"/>
      <c r="Q1414" s="1350"/>
      <c r="R1414" s="30"/>
      <c r="S1414" s="30"/>
    </row>
    <row r="1415" spans="1:19" ht="16">
      <c r="A1415" s="390"/>
      <c r="B1415" s="630" t="s">
        <v>6278</v>
      </c>
      <c r="C1415" s="391"/>
      <c r="D1415" s="391"/>
      <c r="E1415" s="391"/>
      <c r="F1415" s="391"/>
      <c r="G1415" s="391"/>
      <c r="H1415" s="391"/>
      <c r="I1415" s="391"/>
      <c r="J1415" s="28"/>
      <c r="K1415" s="28"/>
      <c r="L1415" s="2842">
        <f>IF(-SUM(M1352:M1353)&gt;M1267,-(-SUM(M1352:M1353)-M1267),0)</f>
        <v>0</v>
      </c>
      <c r="M1415" s="2843"/>
      <c r="N1415" s="28"/>
      <c r="O1415" s="28"/>
      <c r="P1415" s="2842">
        <f>IF(-SUM(Q1352:Q1353)&gt;Q1267,-(-SUM(Q1352:Q1353)-Q1267),0)</f>
        <v>0</v>
      </c>
      <c r="Q1415" s="2843"/>
      <c r="R1415" s="30"/>
      <c r="S1415" s="30"/>
    </row>
    <row r="1416" spans="1:19">
      <c r="A1416" s="390"/>
      <c r="B1416" s="630"/>
      <c r="C1416" s="391"/>
      <c r="D1416" s="391"/>
      <c r="E1416" s="391"/>
      <c r="F1416" s="391"/>
      <c r="G1416" s="391"/>
      <c r="H1416" s="391"/>
      <c r="I1416" s="391"/>
      <c r="J1416" s="28"/>
      <c r="K1416" s="28"/>
      <c r="L1416" s="2844">
        <f>IF(-SUM(M1356:M1357)&gt;M1267,-(-SUM(M1356:M1357)-M1267),0)</f>
        <v>0</v>
      </c>
      <c r="M1416" s="2845"/>
      <c r="N1416" s="28"/>
      <c r="O1416" s="28"/>
      <c r="P1416" s="2844">
        <f>IF(-SUM(Q1357:Q1358)&gt;Q1267,-(-SUM(Q1357:Q1358)-Q1267),0)</f>
        <v>0</v>
      </c>
      <c r="Q1416" s="2845"/>
      <c r="R1416" s="30"/>
      <c r="S1416" s="30"/>
    </row>
    <row r="1417" spans="1:19" ht="16">
      <c r="A1417" s="390"/>
      <c r="B1417" s="630" t="s">
        <v>6279</v>
      </c>
      <c r="C1417" s="391"/>
      <c r="D1417" s="390" t="s">
        <v>6280</v>
      </c>
      <c r="E1417" s="391"/>
      <c r="F1417" s="390" t="s">
        <v>6281</v>
      </c>
      <c r="G1417" s="391"/>
      <c r="H1417" s="391"/>
      <c r="I1417" s="391"/>
      <c r="J1417" s="28"/>
      <c r="K1417" s="973">
        <v>3368</v>
      </c>
      <c r="L1417" s="975">
        <f>ScriptInput!E826</f>
        <v>0</v>
      </c>
      <c r="M1417" s="621">
        <f>'VAK XI'!D10</f>
        <v>0</v>
      </c>
      <c r="N1417" s="28"/>
      <c r="O1417" s="973">
        <v>4368</v>
      </c>
      <c r="P1417" s="975">
        <f>ScriptInput!E861</f>
        <v>0</v>
      </c>
      <c r="Q1417" s="622">
        <f>'VAK XI'!D39</f>
        <v>0</v>
      </c>
      <c r="R1417" s="30"/>
      <c r="S1417" s="30"/>
    </row>
    <row r="1418" spans="1:19">
      <c r="A1418" s="390"/>
      <c r="B1418" s="630"/>
      <c r="C1418" s="391"/>
      <c r="D1418" s="391"/>
      <c r="E1418" s="391"/>
      <c r="F1418" s="391"/>
      <c r="G1418" s="391"/>
      <c r="H1418" s="391"/>
      <c r="I1418" s="391"/>
      <c r="J1418" s="28"/>
      <c r="K1418" s="973">
        <v>3379</v>
      </c>
      <c r="L1418" s="975">
        <f>ScriptInput!E827</f>
        <v>0</v>
      </c>
      <c r="M1418" s="621">
        <f>'VAK XI'!D11</f>
        <v>0</v>
      </c>
      <c r="N1418" s="28"/>
      <c r="O1418" s="973">
        <v>4379</v>
      </c>
      <c r="P1418" s="975">
        <f>ScriptInput!E862</f>
        <v>0</v>
      </c>
      <c r="Q1418" s="622">
        <f>'VAK XI'!D40</f>
        <v>0</v>
      </c>
      <c r="R1418" s="30"/>
      <c r="S1418" s="30"/>
    </row>
    <row r="1419" spans="1:19">
      <c r="A1419" s="390"/>
      <c r="B1419" s="630"/>
      <c r="C1419" s="391"/>
      <c r="D1419" s="391"/>
      <c r="E1419" s="391"/>
      <c r="F1419" s="391"/>
      <c r="G1419" s="391"/>
      <c r="H1419" s="391"/>
      <c r="I1419" s="391"/>
      <c r="J1419" s="28"/>
      <c r="K1419" s="973">
        <v>3376</v>
      </c>
      <c r="L1419" s="975">
        <f>ScriptInput!E828</f>
        <v>0</v>
      </c>
      <c r="M1419" s="621">
        <f>'VAK XI'!D8</f>
        <v>0</v>
      </c>
      <c r="N1419" s="28"/>
      <c r="O1419" s="973">
        <v>4376</v>
      </c>
      <c r="P1419" s="975">
        <f>ScriptInput!E863</f>
        <v>0</v>
      </c>
      <c r="Q1419" s="622">
        <f>'VAK XI'!D37</f>
        <v>0</v>
      </c>
      <c r="R1419" s="30"/>
      <c r="S1419" s="30"/>
    </row>
    <row r="1420" spans="1:19">
      <c r="A1420" s="390"/>
      <c r="B1420" s="630"/>
      <c r="C1420" s="391"/>
      <c r="D1420" s="391"/>
      <c r="E1420" s="391"/>
      <c r="F1420" s="391"/>
      <c r="G1420" s="391"/>
      <c r="H1420" s="391"/>
      <c r="I1420" s="391"/>
      <c r="J1420" s="28"/>
      <c r="K1420" s="973">
        <v>3377</v>
      </c>
      <c r="L1420" s="975">
        <f>ScriptInput!E829</f>
        <v>0</v>
      </c>
      <c r="M1420" s="621">
        <v>0</v>
      </c>
      <c r="N1420" s="28"/>
      <c r="O1420" s="973">
        <v>4377</v>
      </c>
      <c r="P1420" s="975">
        <f>ScriptInput!E864</f>
        <v>0</v>
      </c>
      <c r="Q1420" s="622">
        <v>0</v>
      </c>
      <c r="R1420" s="30"/>
      <c r="S1420" s="30"/>
    </row>
    <row r="1421" spans="1:19">
      <c r="A1421" s="390"/>
      <c r="B1421" s="630"/>
      <c r="C1421" s="391"/>
      <c r="D1421" s="391"/>
      <c r="E1421" s="391"/>
      <c r="F1421" s="391"/>
      <c r="G1421" s="391"/>
      <c r="H1421" s="391"/>
      <c r="I1421" s="391"/>
      <c r="J1421" s="28"/>
      <c r="K1421" s="973">
        <v>3378</v>
      </c>
      <c r="L1421" s="975">
        <f>ScriptInput!E830</f>
        <v>0</v>
      </c>
      <c r="M1421" s="621">
        <f>'VAK XI'!D7</f>
        <v>0</v>
      </c>
      <c r="N1421" s="28"/>
      <c r="O1421" s="973">
        <v>4378</v>
      </c>
      <c r="P1421" s="975">
        <f>ScriptInput!E865</f>
        <v>0</v>
      </c>
      <c r="Q1421" s="622">
        <f>'VAK XI'!D36</f>
        <v>0</v>
      </c>
      <c r="R1421" s="30"/>
      <c r="S1421" s="30"/>
    </row>
    <row r="1422" spans="1:19">
      <c r="A1422" s="390"/>
      <c r="B1422" s="630"/>
      <c r="C1422" s="391"/>
      <c r="D1422" s="391"/>
      <c r="E1422" s="391"/>
      <c r="F1422" s="391"/>
      <c r="G1422" s="391"/>
      <c r="H1422" s="391"/>
      <c r="I1422" s="391"/>
      <c r="J1422" s="28"/>
      <c r="K1422" s="971"/>
      <c r="L1422" s="975"/>
      <c r="M1422" s="621"/>
      <c r="N1422" s="28"/>
      <c r="O1422" s="971"/>
      <c r="P1422" s="975"/>
      <c r="Q1422" s="622"/>
      <c r="R1422" s="30"/>
      <c r="S1422" s="30"/>
    </row>
    <row r="1423" spans="1:19" ht="16">
      <c r="A1423" s="390"/>
      <c r="B1423" s="630" t="s">
        <v>6282</v>
      </c>
      <c r="C1423" s="391"/>
      <c r="D1423" s="391"/>
      <c r="E1423" s="391"/>
      <c r="F1423" s="390" t="s">
        <v>6283</v>
      </c>
      <c r="G1423" s="391"/>
      <c r="H1423" s="391"/>
      <c r="I1423" s="391"/>
      <c r="J1423" s="28"/>
      <c r="K1423" s="973">
        <v>3389</v>
      </c>
      <c r="L1423" s="975">
        <f>ScriptInput!E831</f>
        <v>0</v>
      </c>
      <c r="M1423" s="621">
        <f>'VAK XI'!D18</f>
        <v>0</v>
      </c>
      <c r="N1423" s="28"/>
      <c r="O1423" s="973">
        <v>4389</v>
      </c>
      <c r="P1423" s="975">
        <f>ScriptInput!E866</f>
        <v>0</v>
      </c>
      <c r="Q1423" s="622">
        <f>'VAK XI'!D47</f>
        <v>0</v>
      </c>
      <c r="R1423" s="30"/>
      <c r="S1423" s="30"/>
    </row>
    <row r="1424" spans="1:19">
      <c r="A1424" s="390"/>
      <c r="B1424" s="630"/>
      <c r="C1424" s="391"/>
      <c r="D1424" s="391"/>
      <c r="E1424" s="391"/>
      <c r="F1424" s="391"/>
      <c r="G1424" s="391"/>
      <c r="H1424" s="391"/>
      <c r="I1424" s="391"/>
      <c r="J1424" s="28"/>
      <c r="K1424" s="973">
        <v>3384</v>
      </c>
      <c r="L1424" s="975">
        <f>ScriptInput!E832</f>
        <v>0</v>
      </c>
      <c r="M1424" s="621">
        <v>0</v>
      </c>
      <c r="N1424" s="28"/>
      <c r="O1424" s="973">
        <v>4384</v>
      </c>
      <c r="P1424" s="975">
        <f>ScriptInput!E867</f>
        <v>0</v>
      </c>
      <c r="Q1424" s="622">
        <v>0</v>
      </c>
      <c r="R1424" s="30"/>
      <c r="S1424" s="30"/>
    </row>
    <row r="1425" spans="1:19">
      <c r="A1425" s="390"/>
      <c r="B1425" s="630"/>
      <c r="C1425" s="391"/>
      <c r="D1425" s="391"/>
      <c r="E1425" s="391"/>
      <c r="F1425" s="391"/>
      <c r="G1425" s="391"/>
      <c r="H1425" s="391"/>
      <c r="I1425" s="391"/>
      <c r="J1425" s="28"/>
      <c r="K1425" s="973">
        <v>3386</v>
      </c>
      <c r="L1425" s="975">
        <f>ScriptInput!E833</f>
        <v>0</v>
      </c>
      <c r="M1425" s="621">
        <f>'VAK XI'!D15</f>
        <v>0</v>
      </c>
      <c r="N1425" s="28"/>
      <c r="O1425" s="973">
        <v>4386</v>
      </c>
      <c r="P1425" s="975">
        <f>ScriptInput!E868</f>
        <v>0</v>
      </c>
      <c r="Q1425" s="622">
        <f>'VAK XI'!D44</f>
        <v>0</v>
      </c>
      <c r="R1425" s="30"/>
      <c r="S1425" s="30"/>
    </row>
    <row r="1426" spans="1:19">
      <c r="A1426" s="390"/>
      <c r="B1426" s="630"/>
      <c r="C1426" s="391"/>
      <c r="D1426" s="391"/>
      <c r="E1426" s="391"/>
      <c r="F1426" s="391"/>
      <c r="G1426" s="391"/>
      <c r="H1426" s="391"/>
      <c r="I1426" s="391"/>
      <c r="J1426" s="28"/>
      <c r="K1426" s="973">
        <v>3387</v>
      </c>
      <c r="L1426" s="975">
        <f>ScriptInput!E834</f>
        <v>0</v>
      </c>
      <c r="M1426" s="621">
        <v>0</v>
      </c>
      <c r="N1426" s="28"/>
      <c r="O1426" s="973">
        <v>4387</v>
      </c>
      <c r="P1426" s="975">
        <f>ScriptInput!E869</f>
        <v>0</v>
      </c>
      <c r="Q1426" s="622">
        <v>0</v>
      </c>
      <c r="R1426" s="30"/>
      <c r="S1426" s="30"/>
    </row>
    <row r="1427" spans="1:19">
      <c r="A1427" s="390"/>
      <c r="B1427" s="630"/>
      <c r="C1427" s="391"/>
      <c r="D1427" s="391"/>
      <c r="E1427" s="391"/>
      <c r="F1427" s="391"/>
      <c r="G1427" s="391"/>
      <c r="H1427" s="391"/>
      <c r="I1427" s="391"/>
      <c r="J1427" s="28"/>
      <c r="K1427" s="973">
        <v>3388</v>
      </c>
      <c r="L1427" s="975">
        <f>ScriptInput!E835</f>
        <v>0</v>
      </c>
      <c r="M1427" s="621">
        <f>'VAK XI'!D17</f>
        <v>0</v>
      </c>
      <c r="N1427" s="28"/>
      <c r="O1427" s="973">
        <v>4388</v>
      </c>
      <c r="P1427" s="975">
        <f>ScriptInput!E870</f>
        <v>0</v>
      </c>
      <c r="Q1427" s="622">
        <f>'VAK XI'!D46</f>
        <v>0</v>
      </c>
      <c r="R1427" s="30"/>
      <c r="S1427" s="30"/>
    </row>
    <row r="1428" spans="1:19">
      <c r="A1428" s="390"/>
      <c r="B1428" s="391"/>
      <c r="C1428" s="391"/>
      <c r="D1428" s="391"/>
      <c r="E1428" s="391"/>
      <c r="F1428" s="391"/>
      <c r="G1428" s="391"/>
      <c r="H1428" s="391"/>
      <c r="I1428" s="391"/>
      <c r="J1428" s="28"/>
      <c r="K1428" s="971"/>
      <c r="L1428" s="975"/>
      <c r="M1428" s="621"/>
      <c r="N1428" s="28"/>
      <c r="O1428" s="971"/>
      <c r="P1428" s="975"/>
      <c r="Q1428" s="622"/>
      <c r="R1428" s="30"/>
      <c r="S1428" s="30"/>
    </row>
    <row r="1429" spans="1:19">
      <c r="A1429" s="29" t="s">
        <v>6284</v>
      </c>
      <c r="B1429" s="28"/>
      <c r="C1429" s="28"/>
      <c r="D1429" s="2837" t="s">
        <v>6285</v>
      </c>
      <c r="E1429" s="2837"/>
      <c r="F1429" s="28"/>
      <c r="G1429" s="28"/>
      <c r="H1429" s="28"/>
      <c r="I1429" s="28"/>
      <c r="J1429" s="28"/>
      <c r="K1429" s="971"/>
      <c r="L1429" s="1739"/>
      <c r="M1429" s="1323"/>
      <c r="N1429" s="28"/>
      <c r="O1429" s="971" t="s">
        <v>5396</v>
      </c>
      <c r="P1429" s="1326"/>
      <c r="Q1429" s="795" t="s">
        <v>5396</v>
      </c>
      <c r="R1429" s="30" t="s">
        <v>5396</v>
      </c>
      <c r="S1429" s="30" t="s">
        <v>5396</v>
      </c>
    </row>
    <row r="1430" spans="1:19">
      <c r="A1430" s="29"/>
      <c r="B1430" s="29" t="s">
        <v>6286</v>
      </c>
      <c r="C1430" s="28"/>
      <c r="D1430" s="2837" t="s">
        <v>6287</v>
      </c>
      <c r="E1430" s="2837"/>
      <c r="F1430" s="130"/>
      <c r="G1430" s="28"/>
      <c r="H1430" s="28"/>
      <c r="I1430" s="28"/>
      <c r="J1430" s="28"/>
      <c r="K1430" s="973">
        <v>1437</v>
      </c>
      <c r="L1430" s="2329">
        <f>ScriptInput!E836</f>
        <v>0</v>
      </c>
      <c r="M1430" s="621">
        <f>-L1430</f>
        <v>0</v>
      </c>
      <c r="N1430" s="63"/>
      <c r="O1430" s="973">
        <v>2437</v>
      </c>
      <c r="P1430" s="975">
        <f>ScriptInput!E871</f>
        <v>0</v>
      </c>
      <c r="Q1430" s="1700">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3">
        <v>1286</v>
      </c>
      <c r="L1431" s="975">
        <f>ScriptInput!E837</f>
        <v>0</v>
      </c>
      <c r="M1431" s="621">
        <f>-L1431</f>
        <v>0</v>
      </c>
      <c r="N1431" s="63"/>
      <c r="O1431" s="973">
        <v>2286</v>
      </c>
      <c r="P1431" s="975">
        <f>ScriptInput!E872</f>
        <v>0</v>
      </c>
      <c r="Q1431" s="150">
        <f t="shared" si="20"/>
        <v>0</v>
      </c>
      <c r="R1431" s="30"/>
      <c r="S1431" s="30"/>
    </row>
    <row r="1432" spans="1:19">
      <c r="A1432" s="29"/>
      <c r="B1432" s="29"/>
      <c r="C1432" s="28"/>
      <c r="D1432" s="28"/>
      <c r="E1432" s="28"/>
      <c r="F1432" s="28"/>
      <c r="G1432" s="28"/>
      <c r="H1432" s="28"/>
      <c r="I1432" s="28"/>
      <c r="J1432" s="28"/>
      <c r="K1432" s="973">
        <v>1407</v>
      </c>
      <c r="L1432" s="2329">
        <f>ScriptInput!E838</f>
        <v>0</v>
      </c>
      <c r="M1432" s="621">
        <f t="shared" ref="M1432" si="21">-L1432</f>
        <v>0</v>
      </c>
      <c r="N1432" s="63"/>
      <c r="O1432" s="973">
        <v>2407</v>
      </c>
      <c r="P1432" s="975">
        <f>ScriptInput!E873</f>
        <v>0</v>
      </c>
      <c r="Q1432" s="1700">
        <f t="shared" si="20"/>
        <v>0</v>
      </c>
      <c r="R1432" s="30"/>
      <c r="S1432" s="30"/>
    </row>
    <row r="1433" spans="1:19">
      <c r="A1433" s="29"/>
      <c r="B1433" s="29"/>
      <c r="C1433" s="28"/>
      <c r="D1433" s="28"/>
      <c r="E1433" s="28"/>
      <c r="F1433" s="28"/>
      <c r="G1433" s="28"/>
      <c r="H1433" s="28"/>
      <c r="I1433" s="28"/>
      <c r="J1433" s="28"/>
      <c r="K1433" s="973">
        <v>1461</v>
      </c>
      <c r="L1433" s="975">
        <f>ScriptInput!E839</f>
        <v>0</v>
      </c>
      <c r="M1433" s="621">
        <f>-L1433</f>
        <v>0</v>
      </c>
      <c r="N1433" s="63"/>
      <c r="O1433" s="973">
        <v>2461</v>
      </c>
      <c r="P1433" s="975">
        <f>ScriptInput!E874</f>
        <v>0</v>
      </c>
      <c r="Q1433" s="1700">
        <f t="shared" si="20"/>
        <v>0</v>
      </c>
      <c r="R1433" s="30"/>
      <c r="S1433" s="30"/>
    </row>
    <row r="1434" spans="1:19">
      <c r="A1434" s="29"/>
      <c r="B1434" s="29"/>
      <c r="C1434" s="28"/>
      <c r="D1434" s="28"/>
      <c r="E1434" s="28"/>
      <c r="F1434" s="28"/>
      <c r="G1434" s="28"/>
      <c r="H1434" s="28"/>
      <c r="I1434" s="28"/>
      <c r="J1434" s="28"/>
      <c r="K1434" s="973">
        <v>1204</v>
      </c>
      <c r="L1434" s="975">
        <f>ScriptInput!E840</f>
        <v>0</v>
      </c>
      <c r="M1434" s="621">
        <f>-L1434</f>
        <v>0</v>
      </c>
      <c r="N1434" s="63"/>
      <c r="O1434" s="973">
        <v>2204</v>
      </c>
      <c r="P1434" s="975">
        <f>ScriptInput!E875</f>
        <v>0</v>
      </c>
      <c r="Q1434" s="1700">
        <f t="shared" si="20"/>
        <v>0</v>
      </c>
      <c r="R1434" s="30"/>
      <c r="S1434" s="30"/>
    </row>
    <row r="1435" spans="1:19">
      <c r="A1435" s="29"/>
      <c r="B1435" s="29"/>
      <c r="C1435" s="28"/>
      <c r="D1435" s="28"/>
      <c r="E1435" s="28"/>
      <c r="F1435" s="28"/>
      <c r="G1435" s="28"/>
      <c r="H1435" s="28"/>
      <c r="I1435" s="28"/>
      <c r="J1435" s="28"/>
      <c r="K1435" s="973">
        <v>1464</v>
      </c>
      <c r="L1435" s="975">
        <f>ScriptInput!E841</f>
        <v>0</v>
      </c>
      <c r="M1435" s="621">
        <f>-L1435</f>
        <v>0</v>
      </c>
      <c r="N1435" s="63"/>
      <c r="O1435" s="973">
        <v>2464</v>
      </c>
      <c r="P1435" s="975">
        <f>ScriptInput!E876</f>
        <v>0</v>
      </c>
      <c r="Q1435" s="1700">
        <f t="shared" si="20"/>
        <v>0</v>
      </c>
      <c r="R1435" s="30"/>
      <c r="S1435" s="30"/>
    </row>
    <row r="1436" spans="1:19">
      <c r="A1436" s="29"/>
      <c r="B1436" s="29"/>
      <c r="C1436" s="28"/>
      <c r="D1436" s="28"/>
      <c r="E1436" s="28"/>
      <c r="F1436" s="28"/>
      <c r="G1436" s="28"/>
      <c r="H1436" s="28"/>
      <c r="I1436" s="28"/>
      <c r="J1436" s="28"/>
      <c r="K1436" s="973">
        <v>1210</v>
      </c>
      <c r="L1436" s="975">
        <f>ScriptInput!E842</f>
        <v>0</v>
      </c>
      <c r="M1436" s="621">
        <f>-L1436</f>
        <v>0</v>
      </c>
      <c r="N1436" s="63"/>
      <c r="O1436" s="973">
        <v>2210</v>
      </c>
      <c r="P1436" s="975">
        <f>ScriptInput!E877</f>
        <v>0</v>
      </c>
      <c r="Q1436" s="1700">
        <f t="shared" si="20"/>
        <v>0</v>
      </c>
      <c r="R1436" s="30"/>
      <c r="S1436" s="30"/>
    </row>
    <row r="1437" spans="1:19">
      <c r="A1437" s="29"/>
      <c r="B1437" s="29"/>
      <c r="C1437" s="28"/>
      <c r="D1437" s="28"/>
      <c r="E1437" s="28"/>
      <c r="F1437" s="28"/>
      <c r="G1437" s="28"/>
      <c r="H1437" s="28"/>
      <c r="I1437" s="28"/>
      <c r="J1437" s="28"/>
      <c r="K1437" s="973">
        <v>1758</v>
      </c>
      <c r="L1437" s="975">
        <f>ScriptInput!E843</f>
        <v>0</v>
      </c>
      <c r="M1437" s="621">
        <f>'VAK XIX'!D6</f>
        <v>0</v>
      </c>
      <c r="N1437" s="63"/>
      <c r="O1437" s="973">
        <v>2758</v>
      </c>
      <c r="P1437" s="975">
        <f>ScriptInput!E878</f>
        <v>0</v>
      </c>
      <c r="Q1437" s="150">
        <f>'VAK XIX'!D14</f>
        <v>0</v>
      </c>
      <c r="R1437" s="30"/>
      <c r="S1437" s="30"/>
    </row>
    <row r="1438" spans="1:19">
      <c r="A1438" s="29"/>
      <c r="B1438" s="29"/>
      <c r="C1438" s="28"/>
      <c r="D1438" s="28"/>
      <c r="E1438" s="28"/>
      <c r="F1438" s="28"/>
      <c r="G1438" s="28"/>
      <c r="H1438" s="28"/>
      <c r="I1438" s="28"/>
      <c r="J1438" s="28"/>
      <c r="K1438" s="971"/>
      <c r="L1438" s="975"/>
      <c r="M1438" s="621"/>
      <c r="N1438" s="63"/>
      <c r="O1438" s="971"/>
      <c r="P1438" s="975"/>
      <c r="Q1438" s="150"/>
      <c r="R1438" s="30"/>
      <c r="S1438" s="30"/>
    </row>
    <row r="1439" spans="1:19">
      <c r="A1439" s="29"/>
      <c r="B1439" s="29" t="s">
        <v>6291</v>
      </c>
      <c r="C1439" s="28"/>
      <c r="D1439" s="28" t="s">
        <v>6292</v>
      </c>
      <c r="E1439" s="28"/>
      <c r="F1439" s="29"/>
      <c r="G1439" s="28"/>
      <c r="H1439" s="28"/>
      <c r="I1439" s="28"/>
      <c r="J1439" s="28"/>
      <c r="K1439" s="973">
        <v>1225</v>
      </c>
      <c r="L1439" s="975">
        <f>ScriptInput!E844</f>
        <v>0</v>
      </c>
      <c r="M1439" s="621">
        <f t="shared" ref="M1439:M1446" si="22">-L1439</f>
        <v>0</v>
      </c>
      <c r="N1439" s="63"/>
      <c r="O1439" s="973">
        <v>2225</v>
      </c>
      <c r="P1439" s="975">
        <f>ScriptInput!E879</f>
        <v>0</v>
      </c>
      <c r="Q1439" s="150">
        <f t="shared" ref="Q1439:Q1446" si="23">-P1439</f>
        <v>0</v>
      </c>
      <c r="R1439" s="30"/>
      <c r="S1439" s="30"/>
    </row>
    <row r="1440" spans="1:19">
      <c r="A1440" s="29"/>
      <c r="B1440" s="29" t="s">
        <v>6293</v>
      </c>
      <c r="C1440" s="28"/>
      <c r="D1440" s="28" t="s">
        <v>6294</v>
      </c>
      <c r="E1440" s="28"/>
      <c r="F1440" s="29"/>
      <c r="G1440" s="28"/>
      <c r="H1440" s="28"/>
      <c r="I1440" s="28"/>
      <c r="J1440" s="28"/>
      <c r="K1440" s="973">
        <v>1299</v>
      </c>
      <c r="L1440" s="975">
        <f>ScriptInput!E845</f>
        <v>0</v>
      </c>
      <c r="M1440" s="621">
        <f t="shared" si="22"/>
        <v>0</v>
      </c>
      <c r="N1440" s="63"/>
      <c r="O1440" s="973">
        <v>2299</v>
      </c>
      <c r="P1440" s="975">
        <f>ScriptInput!E880</f>
        <v>0</v>
      </c>
      <c r="Q1440" s="150">
        <f t="shared" si="23"/>
        <v>0</v>
      </c>
      <c r="R1440" s="30"/>
      <c r="S1440" s="30"/>
    </row>
    <row r="1441" spans="1:19">
      <c r="A1441" s="29"/>
      <c r="B1441" s="29"/>
      <c r="C1441" s="28"/>
      <c r="D1441" s="28"/>
      <c r="E1441" s="28"/>
      <c r="F1441" s="29"/>
      <c r="G1441" s="28"/>
      <c r="H1441" s="28"/>
      <c r="I1441" s="28"/>
      <c r="J1441" s="28"/>
      <c r="K1441" s="973">
        <v>1119</v>
      </c>
      <c r="L1441" s="975">
        <f>ScriptInput!E102</f>
        <v>0</v>
      </c>
      <c r="M1441" s="621">
        <f>-L1441</f>
        <v>0</v>
      </c>
      <c r="N1441" s="63"/>
      <c r="O1441" s="973">
        <v>2119</v>
      </c>
      <c r="P1441" s="975">
        <f>ScriptInput!E881</f>
        <v>0</v>
      </c>
      <c r="Q1441" s="150">
        <f>-P1441</f>
        <v>0</v>
      </c>
      <c r="R1441" s="30"/>
      <c r="S1441" s="30"/>
    </row>
    <row r="1442" spans="1:19">
      <c r="A1442" s="29"/>
      <c r="B1442" s="29"/>
      <c r="C1442" s="28"/>
      <c r="D1442" s="28"/>
      <c r="E1442" s="28"/>
      <c r="F1442" s="28"/>
      <c r="G1442" s="28"/>
      <c r="H1442" s="28"/>
      <c r="I1442" s="28"/>
      <c r="J1442" s="28"/>
      <c r="K1442" s="973">
        <v>1427</v>
      </c>
      <c r="L1442" s="975">
        <f>ScriptInput!E846</f>
        <v>0</v>
      </c>
      <c r="M1442" s="621">
        <f>-'VAK XVI'!D29</f>
        <v>0</v>
      </c>
      <c r="N1442" s="63"/>
      <c r="O1442" s="973">
        <v>2427</v>
      </c>
      <c r="P1442" s="975">
        <f>ScriptInput!E882</f>
        <v>0</v>
      </c>
      <c r="Q1442" s="1700">
        <f>-'VAK XVI'!D65</f>
        <v>0</v>
      </c>
      <c r="R1442" s="30"/>
      <c r="S1442" s="30"/>
    </row>
    <row r="1443" spans="1:19">
      <c r="A1443" s="29"/>
      <c r="B1443" s="29" t="s">
        <v>6295</v>
      </c>
      <c r="C1443" s="28"/>
      <c r="D1443" s="28" t="s">
        <v>6296</v>
      </c>
      <c r="E1443" s="28"/>
      <c r="F1443" s="29" t="s">
        <v>6297</v>
      </c>
      <c r="G1443" s="28"/>
      <c r="H1443" s="28"/>
      <c r="I1443" s="28"/>
      <c r="J1443" s="28"/>
      <c r="K1443" s="973">
        <v>1571</v>
      </c>
      <c r="L1443" s="975">
        <f>ScriptInput!E847</f>
        <v>0</v>
      </c>
      <c r="M1443" s="621">
        <f t="shared" si="22"/>
        <v>0</v>
      </c>
      <c r="N1443" s="63"/>
      <c r="O1443" s="973">
        <v>2571</v>
      </c>
      <c r="P1443" s="975">
        <f>ScriptInput!E883</f>
        <v>0</v>
      </c>
      <c r="Q1443" s="150">
        <f t="shared" si="23"/>
        <v>0</v>
      </c>
      <c r="R1443" s="30"/>
      <c r="S1443" s="30"/>
    </row>
    <row r="1444" spans="1:19">
      <c r="A1444" s="29"/>
      <c r="B1444" s="29"/>
      <c r="C1444" s="28"/>
      <c r="D1444" s="28"/>
      <c r="E1444" s="28"/>
      <c r="F1444" s="28"/>
      <c r="G1444" s="28"/>
      <c r="H1444" s="28"/>
      <c r="I1444" s="28"/>
      <c r="J1444" s="28"/>
      <c r="K1444" s="973">
        <v>1572</v>
      </c>
      <c r="L1444" s="975">
        <f>ScriptInput!E848</f>
        <v>0</v>
      </c>
      <c r="M1444" s="621">
        <f t="shared" si="22"/>
        <v>0</v>
      </c>
      <c r="N1444" s="63"/>
      <c r="O1444" s="973">
        <v>2572</v>
      </c>
      <c r="P1444" s="975">
        <f>ScriptInput!E884</f>
        <v>0</v>
      </c>
      <c r="Q1444" s="150">
        <f t="shared" si="23"/>
        <v>0</v>
      </c>
      <c r="R1444" s="30"/>
      <c r="S1444" s="30"/>
    </row>
    <row r="1445" spans="1:19">
      <c r="A1445" s="29"/>
      <c r="B1445" s="29"/>
      <c r="C1445" s="28"/>
      <c r="D1445" s="28"/>
      <c r="E1445" s="28"/>
      <c r="F1445" s="28"/>
      <c r="G1445" s="28"/>
      <c r="H1445" s="28"/>
      <c r="I1445" s="28"/>
      <c r="J1445" s="28"/>
      <c r="K1445" s="973">
        <v>1573</v>
      </c>
      <c r="L1445" s="975">
        <f>ScriptInput!E849</f>
        <v>0</v>
      </c>
      <c r="M1445" s="621">
        <f t="shared" si="22"/>
        <v>0</v>
      </c>
      <c r="N1445" s="63"/>
      <c r="O1445" s="973">
        <v>2573</v>
      </c>
      <c r="P1445" s="975">
        <f>ScriptInput!E885</f>
        <v>0</v>
      </c>
      <c r="Q1445" s="150">
        <f t="shared" si="23"/>
        <v>0</v>
      </c>
      <c r="R1445" s="30"/>
      <c r="S1445" s="30"/>
    </row>
    <row r="1446" spans="1:19">
      <c r="A1446" s="29"/>
      <c r="B1446" s="29"/>
      <c r="C1446" s="28"/>
      <c r="D1446" s="28"/>
      <c r="E1446" s="28"/>
      <c r="F1446" s="28"/>
      <c r="G1446" s="28"/>
      <c r="H1446" s="28"/>
      <c r="I1446" s="28"/>
      <c r="J1446" s="28"/>
      <c r="K1446" s="973">
        <v>1574</v>
      </c>
      <c r="L1446" s="975">
        <f>ScriptInput!E850</f>
        <v>0</v>
      </c>
      <c r="M1446" s="621">
        <f t="shared" si="22"/>
        <v>0</v>
      </c>
      <c r="N1446" s="63"/>
      <c r="O1446" s="973">
        <v>2574</v>
      </c>
      <c r="P1446" s="975">
        <f>ScriptInput!E886</f>
        <v>0</v>
      </c>
      <c r="Q1446" s="150">
        <f t="shared" si="23"/>
        <v>0</v>
      </c>
      <c r="R1446" s="30"/>
      <c r="S1446" s="30"/>
    </row>
    <row r="1447" spans="1:19">
      <c r="A1447" s="29"/>
      <c r="B1447" s="29"/>
      <c r="C1447" s="28"/>
      <c r="D1447" s="28"/>
      <c r="E1447" s="28"/>
      <c r="F1447" s="28"/>
      <c r="G1447" s="28"/>
      <c r="H1447" s="28"/>
      <c r="I1447" s="28"/>
      <c r="J1447" s="28"/>
      <c r="K1447" s="971"/>
      <c r="L1447" s="1739"/>
      <c r="M1447" s="1323"/>
      <c r="N1447" s="28"/>
      <c r="O1447" s="971"/>
      <c r="P1447" s="975"/>
      <c r="Q1447" s="150"/>
      <c r="R1447" s="30"/>
      <c r="S1447" s="30"/>
    </row>
    <row r="1448" spans="1:19">
      <c r="A1448" s="29"/>
      <c r="B1448" s="29" t="s">
        <v>6298</v>
      </c>
      <c r="C1448" s="28"/>
      <c r="D1448" s="28" t="s">
        <v>6299</v>
      </c>
      <c r="E1448" s="28"/>
      <c r="F1448" s="29" t="s">
        <v>6300</v>
      </c>
      <c r="G1448" s="28"/>
      <c r="H1448" s="28"/>
      <c r="I1448" s="28"/>
      <c r="J1448" s="28"/>
      <c r="K1448" s="971"/>
      <c r="L1448" s="1739"/>
      <c r="M1448" s="1323"/>
      <c r="N1448" s="28"/>
      <c r="O1448" s="971"/>
      <c r="P1448" s="975"/>
      <c r="Q1448" s="150"/>
      <c r="R1448" s="30"/>
      <c r="S1448" s="30"/>
    </row>
    <row r="1449" spans="1:19">
      <c r="A1449" s="29"/>
      <c r="B1449" s="29"/>
      <c r="C1449" s="28"/>
      <c r="D1449" s="28"/>
      <c r="E1449" s="28"/>
      <c r="F1449" s="28"/>
      <c r="G1449" s="28"/>
      <c r="H1449" s="28"/>
      <c r="I1449" s="28"/>
      <c r="J1449" s="28"/>
      <c r="K1449" s="1191">
        <v>1176</v>
      </c>
      <c r="L1449" s="975">
        <f>L1153</f>
        <v>0</v>
      </c>
      <c r="M1449" s="621">
        <f>IF(L548=0,0,IF(M548=0,-M1153*0.3,M548*-0.3))</f>
        <v>0</v>
      </c>
      <c r="N1449" s="63"/>
      <c r="O1449" s="974">
        <v>2176</v>
      </c>
      <c r="P1449" s="975">
        <f>P1153</f>
        <v>0</v>
      </c>
      <c r="Q1449" s="622">
        <f>IF(P548=0,0,IF(Q548=0,-Q1153*0.3,Q548*-0.3))</f>
        <v>0</v>
      </c>
      <c r="R1449" s="30"/>
      <c r="S1449" s="30"/>
    </row>
    <row r="1450" spans="1:19">
      <c r="A1450" s="29"/>
      <c r="B1450" s="29"/>
      <c r="C1450" s="28"/>
      <c r="D1450" s="28"/>
      <c r="E1450" s="28"/>
      <c r="F1450" s="28"/>
      <c r="G1450" s="28"/>
      <c r="H1450" s="28"/>
      <c r="I1450" s="28"/>
      <c r="J1450" s="28"/>
      <c r="K1450" s="1191">
        <v>1127</v>
      </c>
      <c r="L1450" s="975">
        <f>L1154</f>
        <v>0</v>
      </c>
      <c r="M1450" s="621">
        <f>IF(L549=0,0,IF(M549=0,-M1154*0.3,M549*-0.3))</f>
        <v>0</v>
      </c>
      <c r="N1450" s="63"/>
      <c r="O1450" s="974">
        <v>2127</v>
      </c>
      <c r="P1450" s="975">
        <f>P1154</f>
        <v>0</v>
      </c>
      <c r="Q1450" s="622">
        <f>IF(P549=0,0,IF(Q549=0,-Q1154*0.3,Q549*-0.3))</f>
        <v>0</v>
      </c>
      <c r="R1450" s="30"/>
      <c r="S1450" s="30"/>
    </row>
    <row r="1451" spans="1:19">
      <c r="A1451" s="29"/>
      <c r="B1451" s="29"/>
      <c r="C1451" s="28"/>
      <c r="D1451" s="28"/>
      <c r="E1451" s="28"/>
      <c r="F1451" s="28"/>
      <c r="G1451" s="28"/>
      <c r="H1451" s="28"/>
      <c r="I1451" s="28"/>
      <c r="J1451" s="28"/>
      <c r="K1451" s="1191">
        <v>1126</v>
      </c>
      <c r="L1451" s="975">
        <f>L550</f>
        <v>0</v>
      </c>
      <c r="M1451" s="621">
        <f>IF(L550=0,0,IF(M550=0,-M1148*0.2,M550*-0.2))</f>
        <v>0</v>
      </c>
      <c r="N1451" s="63"/>
      <c r="O1451" s="974">
        <v>2126</v>
      </c>
      <c r="P1451" s="975">
        <f>P1148</f>
        <v>0</v>
      </c>
      <c r="Q1451" s="622">
        <f>IF(P550=0,0,IF(Q550=0,-Q1148*0.2,Q550*-0.2))</f>
        <v>0</v>
      </c>
      <c r="R1451" s="30"/>
      <c r="S1451" s="30"/>
    </row>
    <row r="1452" spans="1:19">
      <c r="A1452" s="29"/>
      <c r="B1452" s="29"/>
      <c r="C1452" s="28"/>
      <c r="D1452" s="28"/>
      <c r="E1452" s="28"/>
      <c r="F1452" s="28"/>
      <c r="G1452" s="28"/>
      <c r="H1452" s="28"/>
      <c r="I1452" s="28"/>
      <c r="J1452" s="28"/>
      <c r="K1452" s="1191">
        <v>1128</v>
      </c>
      <c r="L1452" s="975">
        <f>L551</f>
        <v>0</v>
      </c>
      <c r="M1452" s="621">
        <f>(L1452/0.85)*-0.15</f>
        <v>0</v>
      </c>
      <c r="N1452" s="63"/>
      <c r="O1452" s="974">
        <v>2128</v>
      </c>
      <c r="P1452" s="975">
        <f>P551</f>
        <v>0</v>
      </c>
      <c r="Q1452" s="622">
        <f>(P1452/0.85)*-0.15</f>
        <v>0</v>
      </c>
      <c r="R1452" s="30"/>
      <c r="S1452" s="30"/>
    </row>
    <row r="1453" spans="1:19">
      <c r="A1453" s="29"/>
      <c r="B1453" s="29"/>
      <c r="C1453" s="28"/>
      <c r="D1453" s="28"/>
      <c r="E1453" s="28"/>
      <c r="F1453" s="28"/>
      <c r="G1453" s="28"/>
      <c r="H1453" s="28"/>
      <c r="I1453" s="28"/>
      <c r="J1453" s="28"/>
      <c r="K1453" s="1191">
        <v>1122</v>
      </c>
      <c r="L1453" s="975">
        <f>L552</f>
        <v>0</v>
      </c>
      <c r="M1453" s="621">
        <f>L1453/0.95*-0.05</f>
        <v>0</v>
      </c>
      <c r="N1453" s="63"/>
      <c r="O1453" s="974">
        <v>2122</v>
      </c>
      <c r="P1453" s="975">
        <f>P552</f>
        <v>0</v>
      </c>
      <c r="Q1453" s="622">
        <f>P1453/0.95*-0.05</f>
        <v>0</v>
      </c>
      <c r="R1453" s="30"/>
      <c r="S1453" s="30"/>
    </row>
    <row r="1454" spans="1:19">
      <c r="A1454" s="29"/>
      <c r="B1454" s="29"/>
      <c r="C1454" s="28"/>
      <c r="D1454" s="28"/>
      <c r="E1454" s="28"/>
      <c r="F1454" s="28"/>
      <c r="G1454" s="28"/>
      <c r="H1454" s="28"/>
      <c r="I1454" s="28"/>
      <c r="J1454" s="28"/>
      <c r="K1454" s="974">
        <v>1160</v>
      </c>
      <c r="L1454" s="975">
        <f>M175</f>
        <v>0</v>
      </c>
      <c r="M1454" s="621">
        <f>-L1454</f>
        <v>0</v>
      </c>
      <c r="N1454" s="63"/>
      <c r="O1454" s="974">
        <v>2160</v>
      </c>
      <c r="P1454" s="975">
        <f>M175</f>
        <v>0</v>
      </c>
      <c r="Q1454" s="622">
        <f>-P1454</f>
        <v>0</v>
      </c>
      <c r="R1454" s="30"/>
      <c r="S1454" s="30"/>
    </row>
    <row r="1455" spans="1:19">
      <c r="A1455" s="29"/>
      <c r="B1455" s="29"/>
      <c r="C1455" s="28"/>
      <c r="D1455" s="28"/>
      <c r="E1455" s="28"/>
      <c r="F1455" s="28"/>
      <c r="G1455" s="28"/>
      <c r="H1455" s="28"/>
      <c r="I1455" s="28"/>
      <c r="J1455" s="28"/>
      <c r="K1455" s="2634">
        <v>1161</v>
      </c>
      <c r="L1455" s="2635">
        <f>M176</f>
        <v>0</v>
      </c>
      <c r="M1455" s="2636">
        <f t="shared" ref="M1455:M1457" si="24">-L1455</f>
        <v>0</v>
      </c>
      <c r="N1455" s="63"/>
      <c r="O1455" s="2634">
        <v>2161</v>
      </c>
      <c r="P1455" s="2637">
        <f>M176</f>
        <v>0</v>
      </c>
      <c r="Q1455" s="2638">
        <f t="shared" ref="Q1455:Q1457" si="25">-P1455</f>
        <v>0</v>
      </c>
      <c r="R1455" s="30"/>
      <c r="S1455" s="30"/>
    </row>
    <row r="1456" spans="1:19">
      <c r="A1456" s="29"/>
      <c r="B1456" s="29"/>
      <c r="C1456" s="28"/>
      <c r="D1456" s="28"/>
      <c r="E1456" s="28"/>
      <c r="F1456" s="28"/>
      <c r="G1456" s="28"/>
      <c r="H1456" s="28"/>
      <c r="I1456" s="28"/>
      <c r="J1456" s="28"/>
      <c r="K1456" s="2634">
        <v>1162</v>
      </c>
      <c r="L1456" s="2635">
        <f t="shared" ref="L1456:L1457" si="26">M177</f>
        <v>0</v>
      </c>
      <c r="M1456" s="2636">
        <f t="shared" si="24"/>
        <v>0</v>
      </c>
      <c r="N1456" s="63"/>
      <c r="O1456" s="2634">
        <v>2162</v>
      </c>
      <c r="P1456" s="2637">
        <f t="shared" ref="P1456:P1457" si="27">M177</f>
        <v>0</v>
      </c>
      <c r="Q1456" s="2638">
        <f t="shared" si="25"/>
        <v>0</v>
      </c>
      <c r="R1456" s="30"/>
      <c r="S1456" s="30"/>
    </row>
    <row r="1457" spans="1:20">
      <c r="A1457" s="29"/>
      <c r="B1457" s="29"/>
      <c r="C1457" s="28"/>
      <c r="D1457" s="28"/>
      <c r="E1457" s="28"/>
      <c r="F1457" s="28"/>
      <c r="G1457" s="28"/>
      <c r="H1457" s="28"/>
      <c r="I1457" s="28"/>
      <c r="J1457" s="28"/>
      <c r="K1457" s="2634">
        <v>1436</v>
      </c>
      <c r="L1457" s="2635">
        <f t="shared" si="26"/>
        <v>0</v>
      </c>
      <c r="M1457" s="2636">
        <f t="shared" si="24"/>
        <v>0</v>
      </c>
      <c r="N1457" s="63"/>
      <c r="O1457" s="2634">
        <v>2436</v>
      </c>
      <c r="P1457" s="2637">
        <f t="shared" si="27"/>
        <v>0</v>
      </c>
      <c r="Q1457" s="2638">
        <f t="shared" si="25"/>
        <v>0</v>
      </c>
      <c r="R1457" s="30"/>
      <c r="S1457" s="30"/>
    </row>
    <row r="1458" spans="1:20">
      <c r="A1458" s="29"/>
      <c r="B1458" s="29"/>
      <c r="C1458" s="28"/>
      <c r="D1458" s="28"/>
      <c r="E1458" s="28"/>
      <c r="F1458" s="28"/>
      <c r="G1458" s="28"/>
      <c r="H1458" s="28"/>
      <c r="I1458" s="28"/>
      <c r="J1458" s="28"/>
      <c r="K1458" s="1187">
        <v>1756</v>
      </c>
      <c r="L1458" s="1327">
        <f>ScriptInput!E852</f>
        <v>0</v>
      </c>
      <c r="M1458" s="1738">
        <f>'VAK XIX'!D4</f>
        <v>0</v>
      </c>
      <c r="N1458" s="63"/>
      <c r="O1458" s="1187">
        <v>2756</v>
      </c>
      <c r="P1458" s="975">
        <f>ScriptInput!E887</f>
        <v>0</v>
      </c>
      <c r="Q1458" s="276">
        <f>'VAK XIX'!D12</f>
        <v>0</v>
      </c>
      <c r="R1458" s="30"/>
      <c r="S1458" s="30"/>
    </row>
    <row r="1459" spans="1:20" ht="16" thickBot="1">
      <c r="A1459" s="28"/>
      <c r="B1459" s="28"/>
      <c r="C1459" s="28"/>
      <c r="D1459" s="2837"/>
      <c r="E1459" s="2837"/>
      <c r="F1459" s="28"/>
      <c r="G1459" s="28"/>
      <c r="H1459" s="28"/>
      <c r="I1459" s="28"/>
      <c r="J1459" s="28"/>
      <c r="K1459" s="28"/>
      <c r="L1459" s="28"/>
      <c r="M1459" s="28"/>
      <c r="N1459" s="28"/>
      <c r="O1459" s="28" t="s">
        <v>5396</v>
      </c>
      <c r="P1459" s="1323"/>
      <c r="Q1459" s="795" t="s">
        <v>5396</v>
      </c>
      <c r="R1459" s="30"/>
      <c r="S1459" s="30" t="s">
        <v>5396</v>
      </c>
    </row>
    <row r="1460" spans="1:20" ht="15" customHeight="1" thickBot="1">
      <c r="A1460" s="17" t="s">
        <v>6301</v>
      </c>
      <c r="B1460" s="17"/>
      <c r="C1460" s="17" t="s">
        <v>6249</v>
      </c>
      <c r="D1460" s="2816" t="s">
        <v>5396</v>
      </c>
      <c r="E1460" s="2816"/>
      <c r="F1460" s="1180" t="s">
        <v>6250</v>
      </c>
      <c r="G1460" s="18" t="s">
        <v>5396</v>
      </c>
      <c r="H1460" s="18" t="s">
        <v>5396</v>
      </c>
      <c r="I1460" s="18" t="s">
        <v>5396</v>
      </c>
      <c r="J1460" s="18" t="s">
        <v>5396</v>
      </c>
      <c r="K1460" s="169" t="s">
        <v>5640</v>
      </c>
      <c r="L1460" s="77" t="s">
        <v>5493</v>
      </c>
      <c r="M1460" s="2633">
        <f>M1395+M1412+L1400+L1401+L1402+L1413+M1430+M1431+M1439+M1440+M1404+M1406+M1405+M1407+SUM(M1417:M1427)+SUM(M1443:M1446)+M1449+M1450+M1451+M1452+M1453+M1432+M1433+M1434+M1435+M1436+M1441+M1454+L1403+M1409+M1410+M1437+M1442+M1458+M1455+M1456+M1457</f>
        <v>0</v>
      </c>
      <c r="N1460" s="18" t="s">
        <v>5396</v>
      </c>
      <c r="O1460" s="169" t="s">
        <v>5640</v>
      </c>
      <c r="P1460" s="1318" t="s">
        <v>5493</v>
      </c>
      <c r="Q1460" s="2649">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4" t="s">
        <v>5441</v>
      </c>
      <c r="E1461" s="28"/>
      <c r="F1461" s="1184" t="s">
        <v>5442</v>
      </c>
      <c r="G1461" s="28"/>
      <c r="H1461" s="28"/>
      <c r="I1461" s="28"/>
      <c r="J1461" s="28"/>
      <c r="K1461" s="28"/>
      <c r="L1461" s="28"/>
      <c r="M1461" s="28"/>
      <c r="N1461" s="28"/>
      <c r="O1461" s="28" t="s">
        <v>5396</v>
      </c>
      <c r="P1461" s="1323"/>
      <c r="Q1461" s="795" t="s">
        <v>5396</v>
      </c>
      <c r="R1461" s="30" t="s">
        <v>5396</v>
      </c>
      <c r="S1461" s="30" t="s">
        <v>5396</v>
      </c>
    </row>
    <row r="1462" spans="1:20">
      <c r="A1462" s="29" t="s">
        <v>6302</v>
      </c>
      <c r="B1462" s="29" t="s">
        <v>6303</v>
      </c>
      <c r="C1462" s="1185" t="s">
        <v>6304</v>
      </c>
      <c r="D1462" s="1183"/>
      <c r="E1462" s="1183"/>
      <c r="F1462" s="1892"/>
      <c r="G1462" s="28"/>
      <c r="H1462" s="28"/>
      <c r="I1462" s="28"/>
      <c r="J1462" s="28"/>
      <c r="K1462" s="28"/>
      <c r="L1462" s="28"/>
      <c r="M1462" s="28"/>
      <c r="N1462" s="28"/>
      <c r="O1462" s="28"/>
      <c r="P1462" s="1323"/>
      <c r="Q1462" s="795"/>
      <c r="R1462" s="2832"/>
      <c r="S1462" s="2823"/>
      <c r="T1462" s="34"/>
    </row>
    <row r="1463" spans="1:20">
      <c r="A1463" s="29"/>
      <c r="B1463" s="28"/>
      <c r="C1463" s="1653" t="s">
        <v>6305</v>
      </c>
      <c r="D1463" s="2653" t="str">
        <f>B113</f>
        <v>Antwerpen</v>
      </c>
      <c r="E1463" s="2376" t="s">
        <v>6305</v>
      </c>
      <c r="F1463" s="2653" t="str">
        <f>D1463</f>
        <v>Antwerpen</v>
      </c>
      <c r="G1463" s="28"/>
      <c r="H1463" s="28"/>
      <c r="I1463" s="28"/>
      <c r="J1463" s="28"/>
      <c r="K1463" s="28"/>
      <c r="L1463" s="28"/>
      <c r="M1463" s="28"/>
      <c r="N1463" s="28"/>
      <c r="O1463" s="28"/>
      <c r="P1463" s="1323"/>
      <c r="Q1463" s="795"/>
      <c r="R1463" s="131"/>
      <c r="S1463" s="131"/>
      <c r="T1463" s="34"/>
    </row>
    <row r="1464" spans="1:20">
      <c r="A1464" s="29"/>
      <c r="B1464" s="28"/>
      <c r="C1464" s="1653" t="s">
        <v>6306</v>
      </c>
      <c r="D1464" s="2654">
        <f>+VLOOKUP(B113,'Communal tax'!A9:B589,2)</f>
        <v>7.0000000000000007E-2</v>
      </c>
      <c r="E1464" s="1653" t="s">
        <v>6306</v>
      </c>
      <c r="F1464" s="2654">
        <f>+D1464</f>
        <v>7.0000000000000007E-2</v>
      </c>
      <c r="G1464" s="28"/>
      <c r="H1464" s="28"/>
      <c r="I1464" s="28"/>
      <c r="J1464" s="28"/>
      <c r="K1464" s="28"/>
      <c r="L1464" s="28"/>
      <c r="M1464" s="28"/>
      <c r="N1464" s="28"/>
      <c r="O1464" s="28"/>
      <c r="P1464" s="1323"/>
      <c r="Q1464" s="795"/>
      <c r="R1464" s="131"/>
      <c r="S1464" s="131"/>
      <c r="T1464" s="34"/>
    </row>
    <row r="1465" spans="1:20">
      <c r="A1465" s="29"/>
      <c r="B1465" s="28"/>
      <c r="C1465" s="1653" t="s">
        <v>6307</v>
      </c>
      <c r="D1465" s="1846">
        <f>M1374</f>
        <v>0</v>
      </c>
      <c r="E1465" s="2376" t="s">
        <v>6307</v>
      </c>
      <c r="F1465" s="1846">
        <f>Q1374</f>
        <v>0</v>
      </c>
      <c r="G1465" s="28"/>
      <c r="H1465" s="28"/>
      <c r="I1465" s="28"/>
      <c r="J1465" s="28"/>
      <c r="K1465" s="28"/>
      <c r="L1465" s="28"/>
      <c r="M1465" s="28"/>
      <c r="N1465" s="28"/>
      <c r="O1465" s="28"/>
      <c r="P1465" s="1323"/>
      <c r="Q1465" s="795"/>
      <c r="R1465" s="131"/>
      <c r="S1465" s="131"/>
      <c r="T1465" s="34"/>
    </row>
    <row r="1466" spans="1:20">
      <c r="A1466" s="29"/>
      <c r="B1466" s="28"/>
      <c r="C1466" s="1653" t="s">
        <v>6308</v>
      </c>
      <c r="D1466" s="2645">
        <f>M1193</f>
        <v>0</v>
      </c>
      <c r="E1466" s="2376" t="s">
        <v>6308</v>
      </c>
      <c r="F1466" s="2645">
        <f>Q1193</f>
        <v>0</v>
      </c>
      <c r="G1466" s="28"/>
      <c r="H1466" s="28"/>
      <c r="I1466" s="28"/>
      <c r="J1466" s="28"/>
      <c r="K1466" s="28"/>
      <c r="L1466" s="28"/>
      <c r="M1466" s="28"/>
      <c r="N1466" s="28"/>
      <c r="O1466" s="28"/>
      <c r="P1466" s="1323"/>
      <c r="Q1466" s="795"/>
      <c r="R1466" s="131"/>
      <c r="S1466" s="131"/>
      <c r="T1466" s="34"/>
    </row>
    <row r="1467" spans="1:20">
      <c r="A1467" s="29"/>
      <c r="B1467" s="28"/>
      <c r="C1467" s="1653" t="s">
        <v>6309</v>
      </c>
      <c r="D1467" s="2646">
        <f>+M185*0.3</f>
        <v>0</v>
      </c>
      <c r="E1467" s="1653" t="s">
        <v>6310</v>
      </c>
      <c r="F1467" s="2646">
        <f>+Q185*0.3</f>
        <v>0</v>
      </c>
      <c r="G1467" s="28"/>
      <c r="H1467" s="28"/>
      <c r="I1467" s="28"/>
      <c r="J1467" s="28"/>
      <c r="K1467" s="28"/>
      <c r="L1467" s="28"/>
      <c r="M1467" s="28"/>
      <c r="N1467" s="28"/>
      <c r="O1467" s="28"/>
      <c r="P1467" s="1323"/>
      <c r="Q1467" s="795"/>
      <c r="R1467" s="131"/>
      <c r="S1467" s="131"/>
      <c r="T1467" s="34"/>
    </row>
    <row r="1468" spans="1:20">
      <c r="A1468" s="29"/>
      <c r="B1468" s="28"/>
      <c r="C1468" s="1653" t="s">
        <v>6311</v>
      </c>
      <c r="D1468" s="2621">
        <f>+MIN(SUM(M1207:M1255)+SUM(M1269:M1320)+SUM(M1343:M1357)-M1263-M1364,0)</f>
        <v>0</v>
      </c>
      <c r="E1468" s="1653" t="s">
        <v>6311</v>
      </c>
      <c r="F1468" s="2621">
        <f>+MIN(SUM(Q1207:Q1255)+SUM(Q1269:Q1320)+SUM(Q1343:Q1357)-Q1263-Q1364,0)</f>
        <v>0</v>
      </c>
      <c r="G1468" s="28"/>
      <c r="H1468" s="28"/>
      <c r="I1468" s="28"/>
      <c r="J1468" s="28"/>
      <c r="K1468" s="28"/>
      <c r="L1468" s="28"/>
      <c r="M1468" s="28"/>
      <c r="N1468" s="28"/>
      <c r="O1468" s="28"/>
      <c r="P1468" s="1323"/>
      <c r="Q1468" s="795"/>
      <c r="R1468" s="131"/>
      <c r="S1468" s="131"/>
      <c r="T1468" s="34"/>
    </row>
    <row r="1469" spans="1:20">
      <c r="A1469" s="29"/>
      <c r="B1469" s="28"/>
      <c r="C1469" s="1653" t="s">
        <v>6312</v>
      </c>
      <c r="D1469" s="1846">
        <f>-'Communal tax'!G1306</f>
        <v>0</v>
      </c>
      <c r="E1469" s="1653" t="s">
        <v>6312</v>
      </c>
      <c r="F1469" s="1846">
        <f>-'Communal tax'!K1306</f>
        <v>0</v>
      </c>
      <c r="G1469" s="28"/>
      <c r="H1469" s="28"/>
      <c r="I1469" s="28"/>
      <c r="J1469" s="28"/>
      <c r="K1469" s="28"/>
      <c r="L1469" s="28"/>
      <c r="M1469" s="28"/>
      <c r="N1469" s="28"/>
      <c r="O1469" s="28"/>
      <c r="P1469" s="1323"/>
      <c r="Q1469" s="795"/>
      <c r="R1469" s="131"/>
      <c r="S1469" s="131"/>
      <c r="T1469" s="34"/>
    </row>
    <row r="1470" spans="1:20">
      <c r="A1470" s="29"/>
      <c r="B1470" s="2377"/>
      <c r="C1470" s="1653" t="s">
        <v>6313</v>
      </c>
      <c r="D1470" s="2651">
        <f>+SUM(D1465:D1469)</f>
        <v>0</v>
      </c>
      <c r="E1470" s="1653" t="s">
        <v>6313</v>
      </c>
      <c r="F1470" s="2651">
        <f>+SUM(F1465:F1469)</f>
        <v>0</v>
      </c>
      <c r="G1470" s="28"/>
      <c r="H1470" s="28"/>
      <c r="I1470" s="28"/>
      <c r="J1470" s="28"/>
      <c r="K1470" s="28"/>
      <c r="L1470" s="28"/>
      <c r="M1470" s="28"/>
      <c r="N1470" s="28"/>
      <c r="O1470" s="28"/>
      <c r="P1470" s="1323"/>
      <c r="Q1470" s="795"/>
      <c r="R1470" s="131"/>
      <c r="S1470" s="131"/>
      <c r="T1470" s="34"/>
    </row>
    <row r="1471" spans="1:20" ht="23">
      <c r="A1471" s="29"/>
      <c r="B1471" s="28"/>
      <c r="C1471" s="2378" t="s">
        <v>6314</v>
      </c>
      <c r="D1471" s="1846">
        <f>IF(OR(D1470&lt;0,D1470=0),0,D1470*D1464)</f>
        <v>0</v>
      </c>
      <c r="E1471" s="2379" t="s">
        <v>6314</v>
      </c>
      <c r="F1471" s="1846">
        <f>IF(OR(F1470&lt;0,F1470=0),0,F1470*F1464)</f>
        <v>0</v>
      </c>
      <c r="G1471" s="28"/>
      <c r="H1471" s="28"/>
      <c r="I1471" s="28"/>
      <c r="J1471" s="28"/>
      <c r="K1471" s="28"/>
      <c r="L1471" s="28"/>
      <c r="M1471" s="28"/>
      <c r="N1471" s="28"/>
      <c r="O1471" s="28"/>
      <c r="P1471" s="1323"/>
      <c r="Q1471" s="795"/>
      <c r="R1471" s="208"/>
      <c r="S1471" s="131"/>
      <c r="T1471" s="34"/>
    </row>
    <row r="1472" spans="1:20" ht="24" thickBot="1">
      <c r="A1472" s="29"/>
      <c r="B1472" s="28"/>
      <c r="C1472" s="2378"/>
      <c r="D1472" s="1845"/>
      <c r="E1472" s="2379"/>
      <c r="F1472" s="1845"/>
      <c r="G1472" s="28"/>
      <c r="H1472" s="28"/>
      <c r="I1472" s="28"/>
      <c r="J1472" s="28"/>
      <c r="K1472" s="28"/>
      <c r="L1472" s="28"/>
      <c r="M1472" s="28"/>
      <c r="N1472" s="28"/>
      <c r="O1472" s="28"/>
      <c r="P1472" s="1323"/>
      <c r="Q1472" s="795"/>
      <c r="R1472" s="208"/>
      <c r="S1472" s="131"/>
      <c r="T1472" s="34"/>
    </row>
    <row r="1473" spans="1:20" ht="24" thickBot="1">
      <c r="A1473" s="17" t="s">
        <v>6315</v>
      </c>
      <c r="B1473" s="17"/>
      <c r="C1473" s="17" t="s">
        <v>6316</v>
      </c>
      <c r="D1473" s="2816" t="s">
        <v>5396</v>
      </c>
      <c r="E1473" s="2816"/>
      <c r="F1473" s="1180" t="s">
        <v>6317</v>
      </c>
      <c r="G1473" s="18" t="s">
        <v>5396</v>
      </c>
      <c r="H1473" s="18" t="s">
        <v>5396</v>
      </c>
      <c r="I1473" s="18" t="s">
        <v>5396</v>
      </c>
      <c r="J1473" s="18" t="s">
        <v>5396</v>
      </c>
      <c r="K1473" s="169" t="s">
        <v>5640</v>
      </c>
      <c r="L1473" s="77" t="s">
        <v>5493</v>
      </c>
      <c r="M1473" s="265">
        <f>+M1460+D1471</f>
        <v>0</v>
      </c>
      <c r="N1473" s="2639"/>
      <c r="O1473" s="169" t="s">
        <v>5640</v>
      </c>
      <c r="P1473" s="1318" t="s">
        <v>5493</v>
      </c>
      <c r="Q1473" s="265">
        <f>+Q1460+F1471</f>
        <v>0</v>
      </c>
      <c r="R1473" s="208"/>
      <c r="S1473" s="131"/>
      <c r="T1473" s="34"/>
    </row>
    <row r="1474" spans="1:20" ht="26" thickBot="1">
      <c r="A1474" s="17" t="s">
        <v>6318</v>
      </c>
      <c r="B1474" s="17"/>
      <c r="C1474" s="17"/>
      <c r="D1474" s="18"/>
      <c r="E1474" s="18"/>
      <c r="F1474" s="1180"/>
      <c r="G1474" s="18"/>
      <c r="H1474" s="18"/>
      <c r="I1474" s="18"/>
      <c r="J1474" s="18"/>
      <c r="K1474" s="2640"/>
      <c r="L1474" s="77"/>
      <c r="M1474" s="2839">
        <f>+M1473+Q1473</f>
        <v>0</v>
      </c>
      <c r="N1474" s="2840"/>
      <c r="O1474" s="2840"/>
      <c r="P1474" s="2840"/>
      <c r="Q1474" s="2841"/>
      <c r="R1474" s="208"/>
      <c r="S1474" s="131"/>
      <c r="T1474" s="34"/>
    </row>
    <row r="1475" spans="1:20">
      <c r="A1475" s="28"/>
      <c r="B1475" s="28"/>
      <c r="C1475" s="28"/>
      <c r="D1475" s="2837"/>
      <c r="E1475" s="2837"/>
      <c r="F1475" s="28"/>
      <c r="G1475" s="28"/>
      <c r="H1475" s="28"/>
      <c r="I1475" s="28"/>
      <c r="J1475" s="28"/>
      <c r="K1475" s="28"/>
      <c r="L1475" s="28"/>
      <c r="M1475" s="28"/>
      <c r="N1475" s="28"/>
      <c r="O1475" s="28" t="s">
        <v>5396</v>
      </c>
      <c r="P1475" s="1323"/>
      <c r="Q1475" s="795"/>
      <c r="R1475" s="132"/>
      <c r="S1475" s="125"/>
      <c r="T1475" s="34"/>
    </row>
    <row r="1476" spans="1:20">
      <c r="A1476" s="29" t="s">
        <v>6319</v>
      </c>
      <c r="B1476" s="28"/>
      <c r="C1476" s="29" t="s">
        <v>6320</v>
      </c>
      <c r="D1476" s="130"/>
      <c r="E1476" s="29" t="s">
        <v>6321</v>
      </c>
      <c r="F1476" s="130"/>
      <c r="G1476" s="28"/>
      <c r="H1476" s="28"/>
      <c r="I1476" s="28"/>
      <c r="J1476" s="28"/>
      <c r="K1476" s="28"/>
      <c r="L1476" s="28"/>
      <c r="M1476" s="28"/>
      <c r="N1476" s="28"/>
      <c r="O1476" s="28" t="s">
        <v>5396</v>
      </c>
      <c r="P1476" s="1323"/>
      <c r="Q1476" s="795" t="s">
        <v>5396</v>
      </c>
      <c r="R1476" s="30"/>
      <c r="S1476" s="126"/>
    </row>
    <row r="1477" spans="1:20" ht="16">
      <c r="A1477" s="29"/>
      <c r="B1477" s="28"/>
      <c r="C1477" s="2380" t="s">
        <v>6322</v>
      </c>
      <c r="D1477" s="2381" t="s">
        <v>6323</v>
      </c>
      <c r="E1477" s="28"/>
      <c r="F1477" s="28"/>
      <c r="G1477" s="28"/>
      <c r="H1477" s="28"/>
      <c r="I1477" s="28"/>
      <c r="J1477" s="28"/>
      <c r="K1477" s="28"/>
      <c r="L1477" s="28"/>
      <c r="M1477" s="28"/>
      <c r="N1477" s="28"/>
      <c r="O1477" s="28"/>
      <c r="P1477" s="1323"/>
      <c r="Q1477" s="795"/>
      <c r="R1477" s="30"/>
      <c r="S1477" s="126"/>
    </row>
    <row r="1478" spans="1:20" ht="31">
      <c r="A1478" s="29"/>
      <c r="B1478" s="28"/>
      <c r="C1478" s="2382" t="s">
        <v>6324</v>
      </c>
      <c r="D1478" s="2383" t="s">
        <v>6325</v>
      </c>
      <c r="E1478" s="28"/>
      <c r="F1478" s="28"/>
      <c r="G1478" s="28"/>
      <c r="H1478" s="28"/>
      <c r="I1478" s="28"/>
      <c r="J1478" s="28"/>
      <c r="K1478" s="28"/>
      <c r="L1478" s="28"/>
      <c r="M1478" s="28"/>
      <c r="N1478" s="28"/>
      <c r="O1478" s="28"/>
      <c r="P1478" s="1323"/>
      <c r="Q1478" s="795"/>
      <c r="R1478" s="30"/>
      <c r="S1478" s="126"/>
    </row>
    <row r="1479" spans="1:20" ht="31">
      <c r="A1479" s="29"/>
      <c r="B1479" s="28"/>
      <c r="C1479" s="2382" t="s">
        <v>6326</v>
      </c>
      <c r="D1479" s="2383" t="s">
        <v>6327</v>
      </c>
      <c r="E1479" s="28"/>
      <c r="F1479" s="28"/>
      <c r="G1479" s="28"/>
      <c r="H1479" s="28"/>
      <c r="I1479" s="28"/>
      <c r="J1479" s="28"/>
      <c r="K1479" s="28"/>
      <c r="L1479" s="28"/>
      <c r="M1479" s="28"/>
      <c r="N1479" s="28"/>
      <c r="O1479" s="28"/>
      <c r="P1479" s="1323"/>
      <c r="Q1479" s="795"/>
      <c r="R1479" s="30"/>
      <c r="S1479" s="126"/>
    </row>
    <row r="1480" spans="1:20" ht="16">
      <c r="A1480" s="29"/>
      <c r="B1480" s="28"/>
      <c r="C1480" s="2384" t="s">
        <v>6328</v>
      </c>
      <c r="D1480" s="2385" t="s">
        <v>6329</v>
      </c>
      <c r="E1480" s="28"/>
      <c r="F1480" s="28"/>
      <c r="G1480" s="28"/>
      <c r="H1480" s="28"/>
      <c r="I1480" s="28"/>
      <c r="J1480" s="28"/>
      <c r="K1480" s="28"/>
      <c r="L1480" s="28"/>
      <c r="M1480" s="28"/>
      <c r="N1480" s="28"/>
      <c r="O1480" s="28"/>
      <c r="P1480" s="1323"/>
      <c r="Q1480" s="795"/>
      <c r="R1480" s="30"/>
      <c r="S1480" s="126"/>
    </row>
    <row r="1481" spans="1:20">
      <c r="A1481" s="29"/>
      <c r="B1481" s="28"/>
      <c r="C1481" s="28"/>
      <c r="D1481" s="28"/>
      <c r="E1481" s="28"/>
      <c r="F1481" s="28"/>
      <c r="G1481" s="28"/>
      <c r="H1481" s="28"/>
      <c r="I1481" s="28"/>
      <c r="J1481" s="28"/>
      <c r="K1481" s="28"/>
      <c r="L1481" s="28"/>
      <c r="M1481" s="28"/>
      <c r="N1481" s="28"/>
      <c r="O1481" s="28"/>
      <c r="P1481" s="1323"/>
      <c r="Q1481" s="795"/>
      <c r="R1481" s="30"/>
      <c r="S1481" s="126"/>
    </row>
    <row r="1482" spans="1:20">
      <c r="A1482" s="29"/>
      <c r="B1482" s="28"/>
      <c r="C1482" s="1653" t="s">
        <v>6330</v>
      </c>
      <c r="D1482" s="2386">
        <f>SUM(M592,Q592)-SUM(M245:M270)-SUM(Q245:Q270)-J839-J853-J879-N839-N853-N879-J751-N751-J908-N908-J941-N941-J955-N955-J969-N969-J983-N983-J997-N997</f>
        <v>0</v>
      </c>
      <c r="E1482" s="1323"/>
      <c r="F1482" s="28"/>
      <c r="G1482" s="28"/>
      <c r="H1482" s="28"/>
      <c r="I1482" s="28"/>
      <c r="J1482" s="28"/>
      <c r="K1482" s="28"/>
      <c r="L1482" s="28"/>
      <c r="M1482" s="28"/>
      <c r="N1482" s="28"/>
      <c r="O1482" s="28"/>
      <c r="P1482" s="1323"/>
      <c r="Q1482" s="795"/>
      <c r="R1482" s="30"/>
      <c r="S1482" s="126"/>
    </row>
    <row r="1483" spans="1:20">
      <c r="A1483" s="29"/>
      <c r="B1483" s="28"/>
      <c r="C1483" s="1653" t="s">
        <v>6331</v>
      </c>
      <c r="D1483" s="2387">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3"/>
      <c r="F1483" s="28"/>
      <c r="G1483" s="28"/>
      <c r="H1483" s="28"/>
      <c r="I1483" s="28"/>
      <c r="J1483" s="28"/>
      <c r="K1483" s="973">
        <v>1409</v>
      </c>
      <c r="L1483" s="977">
        <f>ScriptInput!E888</f>
        <v>0</v>
      </c>
      <c r="M1483" s="28"/>
      <c r="N1483" s="28"/>
      <c r="O1483" s="973">
        <v>2409</v>
      </c>
      <c r="P1483" s="975">
        <f>ScriptInput!E890</f>
        <v>0</v>
      </c>
      <c r="Q1483" s="795"/>
      <c r="R1483" s="30"/>
      <c r="S1483" s="126"/>
    </row>
    <row r="1484" spans="1:20" ht="30.75" customHeight="1">
      <c r="A1484" s="29" t="s">
        <v>6332</v>
      </c>
      <c r="B1484" s="28"/>
      <c r="C1484" s="28"/>
      <c r="D1484" s="2849"/>
      <c r="E1484" s="2849"/>
      <c r="F1484" s="28"/>
      <c r="G1484" s="28"/>
      <c r="H1484" s="28"/>
      <c r="I1484" s="28"/>
      <c r="J1484" s="28"/>
      <c r="K1484" s="973">
        <v>1287</v>
      </c>
      <c r="L1484" s="977">
        <f>ScriptInput!E889</f>
        <v>0</v>
      </c>
      <c r="M1484" s="63"/>
      <c r="N1484" s="28"/>
      <c r="O1484" s="973">
        <v>2287</v>
      </c>
      <c r="P1484" s="975">
        <f>ScriptInput!E891</f>
        <v>0</v>
      </c>
      <c r="Q1484" s="795"/>
      <c r="R1484" s="2832"/>
      <c r="S1484" s="2823"/>
      <c r="T1484" s="34"/>
    </row>
    <row r="1485" spans="1:20" ht="30.75" customHeight="1">
      <c r="A1485" s="29"/>
      <c r="B1485" s="28"/>
      <c r="C1485" s="202" t="s">
        <v>6333</v>
      </c>
      <c r="D1485" s="1652">
        <f>D1483-SUM(L1483,L1484,P1483,P1484)</f>
        <v>0</v>
      </c>
      <c r="E1485" s="1323"/>
      <c r="F1485" s="28"/>
      <c r="G1485" s="28"/>
      <c r="H1485" s="28"/>
      <c r="I1485" s="28"/>
      <c r="J1485" s="28"/>
      <c r="K1485" s="28"/>
      <c r="L1485" s="266"/>
      <c r="M1485" s="63"/>
      <c r="N1485" s="28"/>
      <c r="O1485" s="28"/>
      <c r="P1485" s="1328"/>
      <c r="Q1485" s="795"/>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8"/>
      <c r="Q1486" s="795"/>
      <c r="R1486" s="131"/>
      <c r="S1486" s="131"/>
      <c r="T1486" s="34"/>
    </row>
    <row r="1487" spans="1:20" ht="16" thickBot="1">
      <c r="A1487" s="30"/>
      <c r="B1487" s="30"/>
      <c r="C1487" s="30"/>
      <c r="D1487" s="2848"/>
      <c r="E1487" s="2848"/>
      <c r="F1487" s="30"/>
      <c r="G1487" s="30"/>
      <c r="H1487" s="30"/>
      <c r="I1487" s="30"/>
      <c r="J1487" s="30"/>
      <c r="K1487" s="30"/>
      <c r="L1487" s="30"/>
      <c r="M1487" s="30"/>
      <c r="N1487" s="30"/>
      <c r="O1487" s="30" t="s">
        <v>5396</v>
      </c>
      <c r="P1487" s="1309"/>
      <c r="Q1487" s="795"/>
      <c r="R1487" s="132"/>
      <c r="S1487" s="125"/>
      <c r="T1487" s="34"/>
    </row>
    <row r="1488" spans="1:20" ht="26" thickBot="1">
      <c r="A1488" s="17" t="s">
        <v>6334</v>
      </c>
      <c r="B1488" s="17"/>
      <c r="C1488" s="17" t="s">
        <v>6316</v>
      </c>
      <c r="D1488" s="2816" t="s">
        <v>5396</v>
      </c>
      <c r="E1488" s="2816"/>
      <c r="F1488" s="1180" t="s">
        <v>6317</v>
      </c>
      <c r="G1488" s="18" t="s">
        <v>5396</v>
      </c>
      <c r="H1488" s="18" t="s">
        <v>5396</v>
      </c>
      <c r="I1488" s="18" t="s">
        <v>5396</v>
      </c>
      <c r="J1488" s="18" t="s">
        <v>5396</v>
      </c>
      <c r="K1488" s="169" t="s">
        <v>5640</v>
      </c>
      <c r="L1488" s="77" t="s">
        <v>5493</v>
      </c>
      <c r="M1488" s="2839">
        <f>M1460+D1471+D1485+Q1460+F1471</f>
        <v>0</v>
      </c>
      <c r="N1488" s="2840"/>
      <c r="O1488" s="2840"/>
      <c r="P1488" s="2840"/>
      <c r="Q1488" s="2841"/>
      <c r="R1488" s="30"/>
      <c r="S1488" s="126"/>
    </row>
    <row r="1489" spans="1:19">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6"/>
      <c r="N1489" s="6" t="s">
        <v>5396</v>
      </c>
      <c r="O1489" s="6" t="s">
        <v>5396</v>
      </c>
      <c r="P1489" s="1307"/>
      <c r="Q1489" s="1333" t="s">
        <v>5396</v>
      </c>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7"/>
      <c r="N1490" s="6" t="s">
        <v>5396</v>
      </c>
      <c r="O1490" s="6" t="s">
        <v>5396</v>
      </c>
      <c r="P1490" s="1307"/>
      <c r="Q1490" s="1333"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7"/>
      <c r="Q1491" s="1333" t="s">
        <v>5396</v>
      </c>
      <c r="R1491" s="587"/>
      <c r="S1491" s="30"/>
    </row>
    <row r="1492" spans="1:19" ht="15" customHeight="1" thickBot="1">
      <c r="A1492" s="17" t="s">
        <v>6335</v>
      </c>
      <c r="B1492" s="17"/>
      <c r="C1492" s="2788" t="s">
        <v>6336</v>
      </c>
      <c r="D1492" s="2788"/>
      <c r="E1492" s="2788"/>
      <c r="F1492" s="1180" t="s">
        <v>6337</v>
      </c>
      <c r="G1492" s="18" t="s">
        <v>5396</v>
      </c>
      <c r="H1492" s="18" t="s">
        <v>5396</v>
      </c>
      <c r="I1492" s="18" t="s">
        <v>5396</v>
      </c>
      <c r="J1492" s="18" t="s">
        <v>5396</v>
      </c>
      <c r="K1492" s="1919">
        <f>IFERROR(FLOOR(((M668+M1016+M1018+SUM(M1210:M1255))/M592)*100,0.1),0)</f>
        <v>0</v>
      </c>
      <c r="L1492" s="631" t="s">
        <v>6338</v>
      </c>
      <c r="M1492" s="135"/>
      <c r="N1492" s="135"/>
      <c r="O1492" s="1919">
        <f>IFERROR(FLOOR(((Q668+Q1016+Q1018+SUM(Q1210:Q1255))/Q592)*100,0.1),0)</f>
        <v>0</v>
      </c>
      <c r="P1492" s="1329" t="s">
        <v>6338</v>
      </c>
      <c r="Q1492" s="1351"/>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7"/>
      <c r="Q1493" s="1333" t="s">
        <v>5396</v>
      </c>
      <c r="R1493" s="588"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7"/>
      <c r="Q1494" s="1333" t="s">
        <v>5396</v>
      </c>
      <c r="R1494" s="587" t="s">
        <v>6340</v>
      </c>
      <c r="S1494" s="30" t="s">
        <v>5396</v>
      </c>
    </row>
    <row r="1495" spans="1:19" ht="23">
      <c r="A1495" s="6" t="s">
        <v>5396</v>
      </c>
      <c r="B1495" s="6" t="s">
        <v>5396</v>
      </c>
      <c r="C1495" s="6"/>
      <c r="D1495" s="2343"/>
      <c r="E1495" s="6"/>
      <c r="F1495" s="260"/>
      <c r="G1495" s="261"/>
      <c r="H1495" s="261"/>
      <c r="I1495" s="261"/>
      <c r="J1495" s="260"/>
      <c r="K1495" s="260"/>
      <c r="L1495" s="6"/>
      <c r="M1495" s="6"/>
      <c r="N1495" s="6"/>
      <c r="O1495" s="6"/>
      <c r="P1495" s="1307"/>
      <c r="Q1495" s="1333" t="s">
        <v>5396</v>
      </c>
      <c r="R1495" s="587" t="s">
        <v>6341</v>
      </c>
      <c r="S1495" s="30" t="s">
        <v>5396</v>
      </c>
    </row>
    <row r="1496" spans="1:19" ht="23">
      <c r="A1496" s="6" t="s">
        <v>5396</v>
      </c>
      <c r="B1496" s="6" t="s">
        <v>5396</v>
      </c>
      <c r="C1496" s="6"/>
      <c r="D1496" s="2344"/>
      <c r="E1496" s="6"/>
      <c r="F1496" s="260"/>
      <c r="G1496" s="260"/>
      <c r="H1496" s="260"/>
      <c r="I1496" s="260"/>
      <c r="J1496" s="569"/>
      <c r="K1496" s="260"/>
      <c r="L1496" s="6"/>
      <c r="M1496" s="6"/>
      <c r="N1496" s="6"/>
      <c r="O1496" s="6"/>
      <c r="P1496" s="1307"/>
      <c r="Q1496" s="1333" t="s">
        <v>5396</v>
      </c>
      <c r="R1496" s="587" t="s">
        <v>6342</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7"/>
      <c r="Q1497" s="1333" t="s">
        <v>5396</v>
      </c>
      <c r="R1497" s="587" t="s">
        <v>6343</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7"/>
      <c r="Q1498" s="1333" t="s">
        <v>5396</v>
      </c>
      <c r="R1498" s="587" t="s">
        <v>6344</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7"/>
      <c r="Q1499" s="1333" t="s">
        <v>5396</v>
      </c>
      <c r="R1499" s="587" t="s">
        <v>6345</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7"/>
      <c r="Q1500" s="1333" t="s">
        <v>5396</v>
      </c>
      <c r="R1500" s="587" t="s">
        <v>6346</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7"/>
      <c r="Q1501" s="1333" t="s">
        <v>5396</v>
      </c>
      <c r="R1501" s="587" t="s">
        <v>634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7"/>
      <c r="Q1502" s="1333" t="s">
        <v>5396</v>
      </c>
      <c r="R1502" s="587"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7"/>
      <c r="Q1503" s="1333" t="s">
        <v>5396</v>
      </c>
      <c r="R1503" s="587"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7"/>
      <c r="Q1504" s="1333" t="s">
        <v>5396</v>
      </c>
      <c r="R1504" s="587"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7"/>
      <c r="Q1505" s="1333" t="s">
        <v>5396</v>
      </c>
      <c r="R1505" s="587"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7"/>
      <c r="Q1506" s="1333" t="s">
        <v>5396</v>
      </c>
      <c r="R1506" s="587"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7"/>
      <c r="Q1507" s="1333"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7"/>
      <c r="Q1508" s="1333"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7"/>
      <c r="Q1509" s="1333"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7"/>
      <c r="Q1510" s="1333"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7"/>
      <c r="Q1511" s="1333"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7"/>
      <c r="Q1512" s="1333"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7"/>
      <c r="Q1513" s="1333"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7"/>
      <c r="Q1514" s="1333"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7"/>
      <c r="Q1515" s="1333"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7"/>
      <c r="Q1516" s="1333"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7"/>
      <c r="Q1517" s="1333"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7"/>
      <c r="Q1518" s="1333"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7"/>
      <c r="Q1519" s="1333"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7"/>
      <c r="Q1520" s="1333"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7"/>
      <c r="Q1521" s="1333"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7"/>
      <c r="Q1522" s="1333"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7"/>
      <c r="Q1523" s="1333"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7"/>
      <c r="Q1524" s="1333"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7"/>
      <c r="Q1525" s="1333"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7"/>
      <c r="Q1526" s="1333"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7"/>
      <c r="Q1527" s="1333"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7"/>
      <c r="Q1528" s="1333"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7"/>
      <c r="Q1529" s="1333"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7"/>
      <c r="Q1530" s="1333"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7"/>
      <c r="Q1531" s="1333"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7"/>
      <c r="Q1532" s="1333"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7"/>
      <c r="Q1533" s="1333"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7"/>
      <c r="Q1534" s="1333"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7"/>
      <c r="Q1535" s="1333" t="s">
        <v>5396</v>
      </c>
      <c r="R1535" s="30" t="s">
        <v>5396</v>
      </c>
      <c r="S1535" s="30" t="s">
        <v>5396</v>
      </c>
    </row>
  </sheetData>
  <mergeCells count="565">
    <mergeCell ref="F883:G883"/>
    <mergeCell ref="J881:M881"/>
    <mergeCell ref="J878:M878"/>
    <mergeCell ref="J879:M879"/>
    <mergeCell ref="J880:M880"/>
    <mergeCell ref="J867:M867"/>
    <mergeCell ref="J868:M868"/>
    <mergeCell ref="J869:M869"/>
    <mergeCell ref="J897:M897"/>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N852:Q852"/>
    <mergeCell ref="N850:Q850"/>
    <mergeCell ref="N917:Q917"/>
    <mergeCell ref="J862:M862"/>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J909:M909"/>
    <mergeCell ref="N862:Q862"/>
    <mergeCell ref="J863:M863"/>
    <mergeCell ref="N863:Q863"/>
    <mergeCell ref="J864:M864"/>
    <mergeCell ref="N864:Q864"/>
    <mergeCell ref="J865:M865"/>
    <mergeCell ref="N865:Q865"/>
    <mergeCell ref="J866:M866"/>
    <mergeCell ref="J871:M871"/>
    <mergeCell ref="N871:Q871"/>
    <mergeCell ref="J870:M870"/>
    <mergeCell ref="N870:Q870"/>
    <mergeCell ref="N888:Q888"/>
    <mergeCell ref="J895:M895"/>
    <mergeCell ref="J906:M906"/>
    <mergeCell ref="N906:Q906"/>
    <mergeCell ref="N890:Q890"/>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O1188:Q1188"/>
    <mergeCell ref="N946:Q946"/>
    <mergeCell ref="N891:Q891"/>
    <mergeCell ref="N893:Q893"/>
    <mergeCell ref="N882:Q882"/>
    <mergeCell ref="J953:M953"/>
    <mergeCell ref="J952:M952"/>
    <mergeCell ref="J969:M969"/>
    <mergeCell ref="J938:M938"/>
    <mergeCell ref="N938:Q938"/>
    <mergeCell ref="J946:M946"/>
    <mergeCell ref="J985:M985"/>
    <mergeCell ref="N918:Q918"/>
    <mergeCell ref="J908:M908"/>
    <mergeCell ref="N908:Q908"/>
    <mergeCell ref="N909:Q909"/>
    <mergeCell ref="N969:Q969"/>
    <mergeCell ref="N961:Q961"/>
    <mergeCell ref="N959:Q959"/>
    <mergeCell ref="N958:Q958"/>
    <mergeCell ref="N957:Q957"/>
    <mergeCell ref="N956:Q956"/>
    <mergeCell ref="N954:Q954"/>
    <mergeCell ref="N925:Q925"/>
    <mergeCell ref="N1006:Q1006"/>
    <mergeCell ref="N1001:Q1001"/>
    <mergeCell ref="N1000:Q1000"/>
    <mergeCell ref="N993:Q993"/>
    <mergeCell ref="N997:Q997"/>
    <mergeCell ref="N1002:Q1002"/>
    <mergeCell ref="N1003:Q1003"/>
    <mergeCell ref="N982:Q982"/>
    <mergeCell ref="N981:Q981"/>
    <mergeCell ref="N986:Q986"/>
    <mergeCell ref="N985:Q985"/>
    <mergeCell ref="N987:Q987"/>
    <mergeCell ref="N1004:Q1004"/>
    <mergeCell ref="N988:Q988"/>
    <mergeCell ref="N974:Q974"/>
    <mergeCell ref="N983:Q983"/>
    <mergeCell ref="N945:Q945"/>
    <mergeCell ref="N929:Q929"/>
    <mergeCell ref="N953:Q953"/>
    <mergeCell ref="N952:Q952"/>
    <mergeCell ref="O1087:Q1087"/>
    <mergeCell ref="K1105:M1105"/>
    <mergeCell ref="O1105:Q1105"/>
    <mergeCell ref="K1087:M1087"/>
    <mergeCell ref="J1006:M1006"/>
    <mergeCell ref="O1024:Q1024"/>
    <mergeCell ref="O1026:Q1026"/>
    <mergeCell ref="N951:Q951"/>
    <mergeCell ref="N965:Q965"/>
    <mergeCell ref="J955:M955"/>
    <mergeCell ref="J965:M965"/>
    <mergeCell ref="J951:M951"/>
    <mergeCell ref="N973:Q973"/>
    <mergeCell ref="N972:Q972"/>
    <mergeCell ref="N971:Q971"/>
    <mergeCell ref="N970:Q970"/>
    <mergeCell ref="N968:Q968"/>
    <mergeCell ref="N967:Q967"/>
    <mergeCell ref="N924:Q924"/>
    <mergeCell ref="J1005:M1005"/>
    <mergeCell ref="J1004:M1004"/>
    <mergeCell ref="J1002:M1002"/>
    <mergeCell ref="J1003:M1003"/>
    <mergeCell ref="J979:M979"/>
    <mergeCell ref="J993:M993"/>
    <mergeCell ref="J996:M996"/>
    <mergeCell ref="J995:M995"/>
    <mergeCell ref="J994:M994"/>
    <mergeCell ref="J981:M981"/>
    <mergeCell ref="J980:M980"/>
    <mergeCell ref="J986:M986"/>
    <mergeCell ref="J984:M984"/>
    <mergeCell ref="N939:Q939"/>
    <mergeCell ref="N940:Q940"/>
    <mergeCell ref="J973:M973"/>
    <mergeCell ref="J972:M972"/>
    <mergeCell ref="J971:M971"/>
    <mergeCell ref="J970:M970"/>
    <mergeCell ref="J967:M967"/>
    <mergeCell ref="J968:M968"/>
    <mergeCell ref="J966:M966"/>
    <mergeCell ref="N955:Q955"/>
    <mergeCell ref="N910:Q910"/>
    <mergeCell ref="J915:M915"/>
    <mergeCell ref="J916:M916"/>
    <mergeCell ref="J918:M918"/>
    <mergeCell ref="J890:M890"/>
    <mergeCell ref="J891:M891"/>
    <mergeCell ref="J917:M917"/>
    <mergeCell ref="N915:Q915"/>
    <mergeCell ref="J905:M905"/>
    <mergeCell ref="J911:M911"/>
    <mergeCell ref="J904:M904"/>
    <mergeCell ref="N904:Q904"/>
    <mergeCell ref="J892:M892"/>
    <mergeCell ref="J896:M896"/>
    <mergeCell ref="N911:Q911"/>
    <mergeCell ref="J912:M912"/>
    <mergeCell ref="N912:Q912"/>
    <mergeCell ref="N905:Q905"/>
    <mergeCell ref="J893:M893"/>
    <mergeCell ref="N907:Q907"/>
    <mergeCell ref="J899:M899"/>
    <mergeCell ref="N899:Q899"/>
    <mergeCell ref="J898:M898"/>
    <mergeCell ref="J894:M894"/>
    <mergeCell ref="N916:Q916"/>
    <mergeCell ref="J998:M998"/>
    <mergeCell ref="J983:M983"/>
    <mergeCell ref="J988:M988"/>
    <mergeCell ref="K1188:M1188"/>
    <mergeCell ref="K1026:M1026"/>
    <mergeCell ref="K1024:M1024"/>
    <mergeCell ref="M1290:M1291"/>
    <mergeCell ref="J987:M987"/>
    <mergeCell ref="J957:M957"/>
    <mergeCell ref="J960:M960"/>
    <mergeCell ref="J956:M956"/>
    <mergeCell ref="J954:M954"/>
    <mergeCell ref="J974:M974"/>
    <mergeCell ref="J961:M961"/>
    <mergeCell ref="J959:M959"/>
    <mergeCell ref="J958:M958"/>
    <mergeCell ref="J997:M997"/>
    <mergeCell ref="N979:Q979"/>
    <mergeCell ref="N996:Q996"/>
    <mergeCell ref="N995:Q995"/>
    <mergeCell ref="N984:Q984"/>
    <mergeCell ref="N994:Q994"/>
    <mergeCell ref="N966:Q966"/>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M1301:M1302"/>
    <mergeCell ref="M1317:M1320"/>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N751:Q751"/>
    <mergeCell ref="N748:Q748"/>
    <mergeCell ref="N750:Q750"/>
    <mergeCell ref="N705:Q705"/>
    <mergeCell ref="N710:Q710"/>
    <mergeCell ref="N709:Q709"/>
    <mergeCell ref="N708:Q708"/>
    <mergeCell ref="N707:Q707"/>
    <mergeCell ref="N706:Q70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N960:Q960"/>
    <mergeCell ref="J943:M943"/>
    <mergeCell ref="N943:Q943"/>
    <mergeCell ref="J941:M941"/>
    <mergeCell ref="N941:Q941"/>
    <mergeCell ref="J944:M944"/>
    <mergeCell ref="J945:M945"/>
    <mergeCell ref="J940:M940"/>
    <mergeCell ref="J942:M942"/>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685:M685"/>
    <mergeCell ref="J684:M684"/>
    <mergeCell ref="J683:M683"/>
    <mergeCell ref="N747:Q747"/>
    <mergeCell ref="J931:M931"/>
    <mergeCell ref="J930:M930"/>
    <mergeCell ref="N931:Q931"/>
    <mergeCell ref="J939:M939"/>
    <mergeCell ref="N942:Q942"/>
    <mergeCell ref="N944:Q944"/>
    <mergeCell ref="J929:M929"/>
    <mergeCell ref="N928:Q928"/>
    <mergeCell ref="J925:M925"/>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82" zoomScale="78" zoomScaleNormal="78" workbookViewId="0">
      <selection activeCell="F128" sqref="E128:F128"/>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880" customFormat="1">
      <c r="A1" s="2880" t="s">
        <v>6353</v>
      </c>
    </row>
    <row r="2" spans="1:19" s="2880" customFormat="1"/>
    <row r="3" spans="1:19" s="2880" customFormat="1"/>
    <row r="4" spans="1:19" ht="16" thickBot="1"/>
    <row r="5" spans="1:19">
      <c r="A5" s="303" t="s">
        <v>6354</v>
      </c>
      <c r="B5" s="624"/>
      <c r="C5" s="624"/>
      <c r="D5" s="624"/>
      <c r="E5" s="624"/>
      <c r="F5" s="624"/>
      <c r="G5" s="2881" t="s">
        <v>6355</v>
      </c>
      <c r="H5" s="2882"/>
      <c r="I5" s="2882"/>
      <c r="J5" s="2882"/>
      <c r="K5" s="2882"/>
      <c r="L5" s="2882"/>
      <c r="M5" s="2882"/>
      <c r="N5" s="2882"/>
      <c r="O5" s="2882"/>
      <c r="P5" s="2882"/>
      <c r="Q5" s="1432"/>
      <c r="R5" s="1433"/>
      <c r="S5" s="624"/>
    </row>
    <row r="6" spans="1:19">
      <c r="A6" s="624"/>
      <c r="B6" s="624"/>
      <c r="C6" s="623" t="s">
        <v>6356</v>
      </c>
      <c r="D6" s="624"/>
      <c r="E6" s="624"/>
      <c r="F6" s="624"/>
      <c r="G6" s="2883" t="s">
        <v>6357</v>
      </c>
      <c r="H6" s="2884"/>
      <c r="I6" s="2884"/>
      <c r="J6" s="2884"/>
      <c r="K6" s="1242" t="s">
        <v>6358</v>
      </c>
      <c r="L6" s="1241"/>
      <c r="M6" s="1241" t="s">
        <v>6359</v>
      </c>
      <c r="N6" s="1430" t="s">
        <v>6360</v>
      </c>
      <c r="O6" s="1243" t="s">
        <v>6361</v>
      </c>
      <c r="P6" s="624"/>
      <c r="Q6" s="1435" t="s">
        <v>6362</v>
      </c>
      <c r="R6" s="821"/>
      <c r="S6" s="624"/>
    </row>
    <row r="7" spans="1:19">
      <c r="A7" s="624"/>
      <c r="B7" s="624"/>
      <c r="C7" s="623" t="s">
        <v>6363</v>
      </c>
      <c r="D7" s="624"/>
      <c r="E7" s="624"/>
      <c r="F7" s="624"/>
      <c r="G7" s="1587" t="s">
        <v>6364</v>
      </c>
      <c r="H7" s="624"/>
      <c r="I7" s="624"/>
      <c r="J7" s="812">
        <f>'Tax Calculation'!K410</f>
        <v>0</v>
      </c>
      <c r="K7" s="812">
        <f>-'Tax Calculation'!L398</f>
        <v>0</v>
      </c>
      <c r="L7" s="1374"/>
      <c r="M7" s="2570">
        <f>IF(-J7&gt;-K7,J7,K7)</f>
        <v>0</v>
      </c>
      <c r="N7" s="812">
        <f>SUM(E71:E83)</f>
        <v>0</v>
      </c>
      <c r="O7" s="812"/>
      <c r="P7" s="81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9">
        <f>IFERROR(M7*N7/P7,0)</f>
        <v>0</v>
      </c>
      <c r="S7" s="624"/>
    </row>
    <row r="8" spans="1:19">
      <c r="A8" s="624"/>
      <c r="B8" s="624"/>
      <c r="C8" s="623" t="s">
        <v>6365</v>
      </c>
      <c r="D8" s="624"/>
      <c r="E8" s="624"/>
      <c r="F8" s="624"/>
      <c r="G8" s="1587" t="s">
        <v>6366</v>
      </c>
      <c r="H8" s="624"/>
      <c r="I8" s="624"/>
      <c r="J8" s="812">
        <f>-MIN(('Tax Calculation'!L313+'Tax Calculation'!L314+'Tax Calculation'!L315+'Tax Calculation'!L316+'Tax Calculation'!M317+'Tax Calculation'!M320+'Tax Calculation'!L324+'Tax Calculation'!L325+'Tax Calculation'!M322-'Tax Calculation'!L392)*3%,2660)</f>
        <v>0</v>
      </c>
      <c r="K8" s="812">
        <f>-'Tax Calculation'!L399</f>
        <v>0</v>
      </c>
      <c r="L8" s="1374"/>
      <c r="M8" s="2570">
        <f>IF(-J8&gt;-K8,J8,K8)</f>
        <v>0</v>
      </c>
      <c r="N8" s="812">
        <f>SUM(E28:E31)</f>
        <v>0</v>
      </c>
      <c r="O8" s="812"/>
      <c r="P8" s="812">
        <f>'Tax Calculation'!L313+'Tax Calculation'!L314+'Tax Calculation'!L315+'Tax Calculation'!L316+'Tax Calculation'!M317+'Tax Calculation'!M320+'Tax Calculation'!L324+'Tax Calculation'!L325+'Tax Calculation'!M322</f>
        <v>0</v>
      </c>
      <c r="Q8" s="812"/>
      <c r="R8" s="1389">
        <f>IFERROR(M8*N8/P8,0)</f>
        <v>0</v>
      </c>
      <c r="S8" s="624"/>
    </row>
    <row r="9" spans="1:19">
      <c r="A9" s="624"/>
      <c r="B9" s="624"/>
      <c r="C9" s="623" t="s">
        <v>6367</v>
      </c>
      <c r="D9" s="624"/>
      <c r="E9" s="624"/>
      <c r="F9" s="624"/>
      <c r="G9" s="1587" t="s">
        <v>6368</v>
      </c>
      <c r="H9" s="624"/>
      <c r="I9" s="624"/>
      <c r="J9" s="81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2">
        <f>-('Tax Calculation'!L402+'Tax Calculation'!L403)</f>
        <v>0</v>
      </c>
      <c r="L9" s="1374"/>
      <c r="M9" s="2570">
        <f>IF(-J9&gt;-K9,J9,K9)</f>
        <v>0</v>
      </c>
      <c r="N9" s="812">
        <f>SUM(E35:E46)</f>
        <v>0</v>
      </c>
      <c r="O9" s="812"/>
      <c r="P9" s="812">
        <f>'Tax Calculation'!M336+'Tax Calculation'!M338+'Tax Calculation'!L339+'Tax Calculation'!M337+'Tax Calculation'!M340+'Tax Calculation'!M341+'Tax Calculation'!L342+'Tax Calculation'!L343+'Tax Calculation'!L344+'Tax Calculation'!L345+'Tax Calculation'!L346+'Tax Calculation'!L347</f>
        <v>0</v>
      </c>
      <c r="Q9" s="812"/>
      <c r="R9" s="1389">
        <f>IFERROR(M9*N9/P9,0)</f>
        <v>0</v>
      </c>
      <c r="S9" s="624"/>
    </row>
    <row r="10" spans="1:19">
      <c r="A10" s="624"/>
      <c r="B10" s="624"/>
      <c r="C10" s="624"/>
      <c r="D10" s="624"/>
      <c r="E10" s="624"/>
      <c r="F10" s="624"/>
      <c r="G10" s="1587" t="s">
        <v>6369</v>
      </c>
      <c r="H10" s="624"/>
      <c r="I10" s="624"/>
      <c r="J10" s="812">
        <f>-'Vak XVIII'!D88</f>
        <v>0</v>
      </c>
      <c r="K10" s="812">
        <f>-('Tax Calculation'!L404+'Tax Calculation'!L405+'Tax Calculation'!L406)</f>
        <v>0</v>
      </c>
      <c r="L10" s="812"/>
      <c r="M10" s="2570">
        <f>IF(-J10&gt;-K10,J10,K10)</f>
        <v>0</v>
      </c>
      <c r="N10" s="812">
        <f>SUM(E50:E61)</f>
        <v>0</v>
      </c>
      <c r="O10" s="812"/>
      <c r="P10" s="812">
        <f>'Tax Calculation'!J469</f>
        <v>0</v>
      </c>
      <c r="Q10" s="812"/>
      <c r="R10" s="1389">
        <f>IFERROR(M10*N10/P10,0)</f>
        <v>0</v>
      </c>
      <c r="S10" s="624"/>
    </row>
    <row r="11" spans="1:19">
      <c r="A11" s="303" t="s">
        <v>6370</v>
      </c>
      <c r="B11" s="624"/>
      <c r="C11" s="624"/>
      <c r="D11" s="624"/>
      <c r="E11" s="624"/>
      <c r="F11" s="624"/>
      <c r="G11" s="627"/>
      <c r="H11" s="624"/>
      <c r="I11" s="624"/>
      <c r="J11" s="624"/>
      <c r="K11" s="624"/>
      <c r="L11" s="624"/>
      <c r="M11" s="624"/>
      <c r="N11" s="624"/>
      <c r="O11" s="624"/>
      <c r="P11" s="624"/>
      <c r="Q11" s="624"/>
      <c r="R11" s="821"/>
      <c r="S11" s="624"/>
    </row>
    <row r="12" spans="1:19">
      <c r="A12" s="624"/>
      <c r="B12" s="624"/>
      <c r="C12" s="623" t="s">
        <v>6371</v>
      </c>
      <c r="D12" s="624"/>
      <c r="E12" s="624"/>
      <c r="F12" s="624"/>
      <c r="G12" s="2885" t="s">
        <v>6372</v>
      </c>
      <c r="H12" s="2886"/>
      <c r="I12" s="2886"/>
      <c r="J12" s="2886"/>
      <c r="K12" s="2886"/>
      <c r="L12" s="2886"/>
      <c r="M12" s="2886"/>
      <c r="N12" s="2886"/>
      <c r="O12" s="2886"/>
      <c r="P12" s="2886"/>
      <c r="Q12" s="1397"/>
      <c r="R12" s="1434"/>
      <c r="S12" s="624"/>
    </row>
    <row r="13" spans="1:19">
      <c r="A13" s="624"/>
      <c r="B13" s="624"/>
      <c r="C13" s="623" t="s">
        <v>6373</v>
      </c>
      <c r="D13" s="624"/>
      <c r="E13" s="624"/>
      <c r="F13" s="624"/>
      <c r="G13" s="2883" t="s">
        <v>6357</v>
      </c>
      <c r="H13" s="2884"/>
      <c r="I13" s="2884"/>
      <c r="J13" s="2884"/>
      <c r="K13" s="2887" t="s">
        <v>6358</v>
      </c>
      <c r="L13" s="2887"/>
      <c r="M13" s="1241" t="s">
        <v>6374</v>
      </c>
      <c r="N13" s="1243" t="s">
        <v>6360</v>
      </c>
      <c r="O13" s="1243" t="s">
        <v>6375</v>
      </c>
      <c r="P13" s="624"/>
      <c r="Q13" s="1243" t="s">
        <v>6362</v>
      </c>
      <c r="R13" s="821"/>
      <c r="S13" s="624"/>
    </row>
    <row r="14" spans="1:19">
      <c r="A14" s="624"/>
      <c r="B14" s="624"/>
      <c r="C14" s="624"/>
      <c r="D14" s="623" t="s">
        <v>6376</v>
      </c>
      <c r="F14" s="624"/>
      <c r="G14" s="627" t="s">
        <v>6364</v>
      </c>
      <c r="H14" s="624"/>
      <c r="I14" s="624"/>
      <c r="J14" s="812">
        <f>'Tax Calculation'!O410</f>
        <v>0</v>
      </c>
      <c r="K14" s="812">
        <f>-'Tax Calculation'!P398</f>
        <v>0</v>
      </c>
      <c r="L14" s="1238"/>
      <c r="M14" s="2570">
        <f>IF(-J14&gt;-K14,J14,K14)</f>
        <v>0</v>
      </c>
      <c r="N14" s="812">
        <f>SUM(F71:F83)</f>
        <v>0</v>
      </c>
      <c r="O14" s="624"/>
      <c r="P14" s="81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9">
        <f>IFERROR(M14*N14/P14,0)</f>
        <v>0</v>
      </c>
      <c r="S14" s="624"/>
    </row>
    <row r="15" spans="1:19">
      <c r="A15" s="624"/>
      <c r="B15" s="624"/>
      <c r="C15" s="624"/>
      <c r="D15" s="623" t="s">
        <v>6377</v>
      </c>
      <c r="F15" s="624"/>
      <c r="G15" s="627" t="s">
        <v>6366</v>
      </c>
      <c r="H15" s="624"/>
      <c r="I15" s="624"/>
      <c r="J15" s="812">
        <f>-MIN(('Tax Calculation'!P313+'Tax Calculation'!P314+'Tax Calculation'!P315+'Tax Calculation'!P316+'Tax Calculation'!Q317+'Tax Calculation'!Q320+'Tax Calculation'!P324+'Tax Calculation'!P325+'Tax Calculation'!Q322-'Tax Calculation'!P392)*3%,2660)</f>
        <v>0</v>
      </c>
      <c r="K15" s="812">
        <f>-'Tax Calculation'!P399</f>
        <v>0</v>
      </c>
      <c r="L15" s="1238"/>
      <c r="M15" s="2570">
        <f>IF(-J15&gt;-K15,J15,K15)</f>
        <v>0</v>
      </c>
      <c r="N15" s="812">
        <f>SUM(F28:F31)</f>
        <v>0</v>
      </c>
      <c r="O15" s="624"/>
      <c r="P15" s="812">
        <f>'Tax Calculation'!P313+'Tax Calculation'!P314+'Tax Calculation'!P315+'Tax Calculation'!P316+'Tax Calculation'!Q317+'Tax Calculation'!Q320+'Tax Calculation'!P324+'Tax Calculation'!P325+'Tax Calculation'!Q322</f>
        <v>0</v>
      </c>
      <c r="Q15" s="624"/>
      <c r="R15" s="1389">
        <f>IFERROR(M15*N15/P15,0)</f>
        <v>0</v>
      </c>
      <c r="S15" s="624"/>
    </row>
    <row r="16" spans="1:19">
      <c r="A16" s="624"/>
      <c r="B16" s="624"/>
      <c r="C16" s="624"/>
      <c r="D16" s="623" t="s">
        <v>6378</v>
      </c>
      <c r="F16" s="624"/>
      <c r="G16" s="627" t="s">
        <v>6368</v>
      </c>
      <c r="H16" s="624"/>
      <c r="I16" s="624"/>
      <c r="J16" s="81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2">
        <f>-('Tax Calculation'!P402+'Tax Calculation'!P403)</f>
        <v>0</v>
      </c>
      <c r="L16" s="1238"/>
      <c r="M16" s="2570">
        <f>IF(-J16&gt;-K16,J16,K16)</f>
        <v>0</v>
      </c>
      <c r="N16" s="812">
        <f>SUM(F35:F46)</f>
        <v>0</v>
      </c>
      <c r="O16" s="624"/>
      <c r="P16" s="812">
        <f>'Tax Calculation'!Q336+'Tax Calculation'!Q338+'Tax Calculation'!P339+'Tax Calculation'!Q337+'Tax Calculation'!Q340+'Tax Calculation'!Q341+'Tax Calculation'!P342+'Tax Calculation'!P343+'Tax Calculation'!P344+'Tax Calculation'!P345+'Tax Calculation'!P346+'Tax Calculation'!P347</f>
        <v>0</v>
      </c>
      <c r="Q16" s="624"/>
      <c r="R16" s="1389">
        <f>IFERROR(M16*N16/P16,0)</f>
        <v>0</v>
      </c>
      <c r="S16" s="624"/>
    </row>
    <row r="17" spans="1:19">
      <c r="A17" s="624"/>
      <c r="B17" s="624"/>
      <c r="C17" s="624"/>
      <c r="D17" s="623" t="s">
        <v>6379</v>
      </c>
      <c r="F17" s="624"/>
      <c r="G17" s="627" t="s">
        <v>6369</v>
      </c>
      <c r="H17" s="624"/>
      <c r="I17" s="624"/>
      <c r="J17" s="812">
        <f>-'Vak XVIII'!D95</f>
        <v>0</v>
      </c>
      <c r="K17" s="812">
        <f>-('Tax Calculation'!P404+'Tax Calculation'!P405+'Tax Calculation'!P406)</f>
        <v>0</v>
      </c>
      <c r="L17" s="624"/>
      <c r="M17" s="2570">
        <f>IF(-J17&gt;-K17,J17,K17)</f>
        <v>0</v>
      </c>
      <c r="N17" s="812">
        <f>SUM(F50:F61)</f>
        <v>0</v>
      </c>
      <c r="O17" s="624"/>
      <c r="P17" s="2570">
        <f>'Tax Calculation'!N469</f>
        <v>0</v>
      </c>
      <c r="Q17" s="624"/>
      <c r="R17" s="1389">
        <f>IFERROR(M17*N17/P17,0)</f>
        <v>0</v>
      </c>
      <c r="S17" s="624"/>
    </row>
    <row r="18" spans="1:19" ht="16" thickBot="1">
      <c r="A18" s="624"/>
      <c r="B18" s="624"/>
      <c r="C18" s="624"/>
      <c r="D18" s="623" t="s">
        <v>6380</v>
      </c>
      <c r="F18" s="624"/>
      <c r="G18" s="1431"/>
      <c r="H18" s="285"/>
      <c r="I18" s="285"/>
      <c r="J18" s="817"/>
      <c r="K18" s="817"/>
      <c r="L18" s="817"/>
      <c r="M18" s="817"/>
      <c r="N18" s="817"/>
      <c r="O18" s="817"/>
      <c r="P18" s="817"/>
      <c r="Q18" s="817"/>
      <c r="R18" s="822"/>
      <c r="S18" s="624"/>
    </row>
    <row r="19" spans="1:19">
      <c r="B19" s="624"/>
      <c r="C19" s="624"/>
      <c r="D19" s="623" t="s">
        <v>6381</v>
      </c>
      <c r="F19" s="624"/>
      <c r="G19" s="624"/>
      <c r="J19" s="624"/>
      <c r="K19" s="624"/>
      <c r="L19" s="624"/>
      <c r="M19" s="624"/>
      <c r="N19" s="624"/>
      <c r="O19" s="624"/>
      <c r="P19" s="624"/>
      <c r="Q19" s="624"/>
      <c r="R19" s="624"/>
      <c r="S19" s="624"/>
    </row>
    <row r="20" spans="1:19" ht="16" thickBot="1">
      <c r="A20" s="624"/>
      <c r="B20" s="624"/>
      <c r="C20" s="624"/>
      <c r="D20" s="623" t="s">
        <v>6382</v>
      </c>
      <c r="F20" s="624"/>
      <c r="G20" s="624"/>
      <c r="J20" s="624"/>
      <c r="K20" s="624"/>
      <c r="L20" s="624"/>
      <c r="M20" s="624"/>
      <c r="N20" s="624"/>
      <c r="O20" s="624"/>
      <c r="P20" s="624"/>
      <c r="Q20" s="624"/>
      <c r="R20" s="624"/>
      <c r="S20" s="624"/>
    </row>
    <row r="21" spans="1:19">
      <c r="A21" s="624"/>
      <c r="B21" s="624"/>
      <c r="C21" s="624"/>
      <c r="D21" s="2489"/>
      <c r="E21" s="624"/>
      <c r="F21" s="624"/>
      <c r="G21" s="624"/>
      <c r="H21" s="624"/>
      <c r="I21" s="2881" t="s">
        <v>6383</v>
      </c>
      <c r="J21" s="2882"/>
      <c r="K21" s="2882"/>
      <c r="L21" s="2882"/>
      <c r="M21" s="2882"/>
      <c r="N21" s="2882"/>
      <c r="O21" s="2882"/>
      <c r="P21" s="2888"/>
      <c r="Q21" s="624"/>
      <c r="R21" s="624"/>
      <c r="S21" s="624"/>
    </row>
    <row r="22" spans="1:19">
      <c r="A22" s="303" t="s">
        <v>6384</v>
      </c>
      <c r="B22" s="624"/>
      <c r="C22" s="624"/>
      <c r="D22" s="624"/>
      <c r="E22" s="624"/>
      <c r="F22" s="624"/>
      <c r="G22" s="624"/>
      <c r="H22" s="624"/>
      <c r="I22" s="627"/>
      <c r="J22" s="624"/>
      <c r="K22" s="1436" t="s">
        <v>6385</v>
      </c>
      <c r="L22" s="1438" t="s">
        <v>6360</v>
      </c>
      <c r="M22" s="624"/>
      <c r="N22" s="1243" t="s">
        <v>6361</v>
      </c>
      <c r="O22" s="1435" t="s">
        <v>6386</v>
      </c>
      <c r="P22" s="821"/>
      <c r="Q22" s="624"/>
      <c r="R22" s="624"/>
      <c r="S22" s="624"/>
    </row>
    <row r="23" spans="1:19" ht="16" thickBot="1">
      <c r="A23" s="624"/>
      <c r="B23" s="624"/>
      <c r="C23" s="624"/>
      <c r="D23" s="624"/>
      <c r="E23" s="624"/>
      <c r="F23" s="624"/>
      <c r="G23" s="624"/>
      <c r="H23" s="624"/>
      <c r="I23" s="1587" t="s">
        <v>6364</v>
      </c>
      <c r="J23" s="624"/>
      <c r="K23" s="2570">
        <f>-'Tax Calculation'!L390</f>
        <v>0</v>
      </c>
      <c r="L23" s="812"/>
      <c r="M23" s="812">
        <f>N7</f>
        <v>0</v>
      </c>
      <c r="N23" s="812">
        <f>P7</f>
        <v>0</v>
      </c>
      <c r="O23" s="812"/>
      <c r="P23" s="1389">
        <f>IFERROR(K23*M23/N23,0)</f>
        <v>0</v>
      </c>
      <c r="Q23" s="624"/>
      <c r="R23" s="624"/>
      <c r="S23" s="624"/>
    </row>
    <row r="24" spans="1:19">
      <c r="A24" s="624"/>
      <c r="B24" s="2490" t="s">
        <v>6387</v>
      </c>
      <c r="C24" s="2491"/>
      <c r="D24" s="2491"/>
      <c r="E24" s="819"/>
      <c r="F24" s="820"/>
      <c r="I24" s="1587" t="s">
        <v>6366</v>
      </c>
      <c r="K24" s="585">
        <f>-'Tax Calculation'!L392</f>
        <v>0</v>
      </c>
      <c r="L24" s="585"/>
      <c r="M24" s="812">
        <f>N8</f>
        <v>0</v>
      </c>
      <c r="N24" s="812">
        <f>P8</f>
        <v>0</v>
      </c>
      <c r="O24" s="585"/>
      <c r="P24" s="1389">
        <f>IFERROR(K24*M24/N24,0)</f>
        <v>0</v>
      </c>
    </row>
    <row r="25" spans="1:19">
      <c r="A25" s="624"/>
      <c r="B25" s="627"/>
      <c r="C25" s="624"/>
      <c r="D25" s="624"/>
      <c r="E25" s="624"/>
      <c r="F25" s="821"/>
      <c r="I25" s="1587" t="s">
        <v>6368</v>
      </c>
      <c r="K25" s="585">
        <f>-'Tax Calculation'!L393</f>
        <v>0</v>
      </c>
      <c r="L25" s="585"/>
      <c r="M25" s="812">
        <f>N9</f>
        <v>0</v>
      </c>
      <c r="N25" s="812">
        <f>P9</f>
        <v>0</v>
      </c>
      <c r="O25" s="585"/>
      <c r="P25" s="1389">
        <f>IFERROR(K25*M25/N25,0)</f>
        <v>0</v>
      </c>
    </row>
    <row r="26" spans="1:19" ht="16" thickBot="1">
      <c r="A26" s="624"/>
      <c r="B26" s="625"/>
      <c r="C26" s="1232" t="s">
        <v>6388</v>
      </c>
      <c r="D26" s="624"/>
      <c r="E26" s="624"/>
      <c r="F26" s="821"/>
      <c r="I26" s="1588" t="s">
        <v>6369</v>
      </c>
      <c r="J26" s="285"/>
      <c r="K26" s="2492">
        <f>-'Tax Calculation'!L394</f>
        <v>0</v>
      </c>
      <c r="L26" s="2493"/>
      <c r="M26" s="2494">
        <f>N10</f>
        <v>0</v>
      </c>
      <c r="N26" s="2494">
        <f>P10</f>
        <v>0</v>
      </c>
      <c r="O26" s="2492"/>
      <c r="P26" s="2495">
        <f>IFERROR(K26*M26/N26,0)</f>
        <v>0</v>
      </c>
    </row>
    <row r="27" spans="1:19">
      <c r="A27" s="624"/>
      <c r="B27" s="626"/>
      <c r="D27" s="624"/>
      <c r="E27" s="848" t="s">
        <v>5441</v>
      </c>
      <c r="F27" s="1589" t="s">
        <v>5442</v>
      </c>
      <c r="I27" s="2881" t="s">
        <v>6389</v>
      </c>
      <c r="J27" s="2882"/>
      <c r="K27" s="2882"/>
      <c r="L27" s="2882"/>
      <c r="M27" s="2882"/>
      <c r="N27" s="2882"/>
      <c r="O27" s="2882"/>
      <c r="P27" s="2888"/>
    </row>
    <row r="28" spans="1:19">
      <c r="A28" s="624"/>
      <c r="B28" s="627"/>
      <c r="C28" s="1233">
        <v>1400</v>
      </c>
      <c r="D28" s="1234"/>
      <c r="E28" s="847">
        <f>IF($E$34=1,0,'Tax Calculation'!L313)</f>
        <v>0</v>
      </c>
      <c r="F28" s="1590">
        <f>IF($F$34=1,0,'Tax Calculation'!P313)</f>
        <v>0</v>
      </c>
      <c r="I28" s="627"/>
      <c r="J28" s="624"/>
      <c r="K28" s="1436" t="s">
        <v>6385</v>
      </c>
      <c r="L28" s="1438" t="s">
        <v>6360</v>
      </c>
      <c r="M28" s="624"/>
      <c r="N28" s="1243" t="s">
        <v>6361</v>
      </c>
      <c r="O28" s="1435" t="s">
        <v>6386</v>
      </c>
      <c r="P28" s="821"/>
    </row>
    <row r="29" spans="1:19">
      <c r="A29" s="624"/>
      <c r="B29" s="627"/>
      <c r="C29" s="1233">
        <v>1401</v>
      </c>
      <c r="D29" s="1234"/>
      <c r="E29" s="847">
        <f>IF($E$34=1,0,'Tax Calculation'!L314)</f>
        <v>0</v>
      </c>
      <c r="F29" s="1590">
        <f>IF($F$34=1,0,'Tax Calculation'!P314)</f>
        <v>0</v>
      </c>
      <c r="I29" s="1587" t="s">
        <v>6364</v>
      </c>
      <c r="J29" s="624"/>
      <c r="K29" s="2622">
        <f>-'Tax Calculation'!P390</f>
        <v>0</v>
      </c>
      <c r="L29" s="1420"/>
      <c r="M29" s="1420">
        <f>N14</f>
        <v>0</v>
      </c>
      <c r="N29" s="1420">
        <f>P14</f>
        <v>0</v>
      </c>
      <c r="O29" s="1420"/>
      <c r="P29" s="1386">
        <f>IFERROR(K29*M29/N29,0)</f>
        <v>0</v>
      </c>
    </row>
    <row r="30" spans="1:19">
      <c r="A30" s="624"/>
      <c r="B30" s="627"/>
      <c r="C30" s="1233">
        <v>1422</v>
      </c>
      <c r="D30" s="1230"/>
      <c r="E30" s="847">
        <f>IF($E$34=1,0,'Tax Calculation'!M324)</f>
        <v>0</v>
      </c>
      <c r="F30" s="1590">
        <f>IF($F$34=1,0,'Tax Calculation'!P324)</f>
        <v>0</v>
      </c>
      <c r="I30" s="1587" t="s">
        <v>6366</v>
      </c>
      <c r="K30" s="586">
        <f>-'Tax Calculation'!P392</f>
        <v>0</v>
      </c>
      <c r="L30" s="586"/>
      <c r="M30" s="1420">
        <f>N15</f>
        <v>0</v>
      </c>
      <c r="N30" s="1420">
        <f>P15</f>
        <v>0</v>
      </c>
      <c r="O30" s="586"/>
      <c r="P30" s="1386">
        <f>IFERROR(K30*M30/N30,0)</f>
        <v>0</v>
      </c>
    </row>
    <row r="31" spans="1:19">
      <c r="A31" s="624"/>
      <c r="B31" s="627"/>
      <c r="C31" s="1233">
        <v>1428</v>
      </c>
      <c r="D31" s="1230"/>
      <c r="E31" s="847">
        <f>IF($E$34=1,0,'Tax Calculation'!M325)</f>
        <v>0</v>
      </c>
      <c r="F31" s="1590">
        <f>IF($F$34=1,0,'Tax Calculation'!P325)</f>
        <v>0</v>
      </c>
      <c r="I31" s="1587" t="s">
        <v>6368</v>
      </c>
      <c r="K31" s="586">
        <f>-'Tax Calculation'!P393</f>
        <v>0</v>
      </c>
      <c r="L31" s="586"/>
      <c r="M31" s="1420">
        <f>N16</f>
        <v>0</v>
      </c>
      <c r="N31" s="1420">
        <f>P16</f>
        <v>0</v>
      </c>
      <c r="O31" s="586"/>
      <c r="P31" s="1386">
        <f>IFERROR(K31*M31/N31,0)</f>
        <v>0</v>
      </c>
    </row>
    <row r="32" spans="1:19" ht="17.25" customHeight="1" thickBot="1">
      <c r="A32" s="624"/>
      <c r="B32" s="627"/>
      <c r="C32" s="1439" t="s">
        <v>6390</v>
      </c>
      <c r="D32" s="1230"/>
      <c r="E32" s="847">
        <f>IF($E$34=1,0,P24)</f>
        <v>0</v>
      </c>
      <c r="F32" s="1590">
        <f>IF($F$34=1,0,P30)</f>
        <v>0</v>
      </c>
      <c r="G32" s="624"/>
      <c r="H32" s="624"/>
      <c r="I32" s="627" t="s">
        <v>6369</v>
      </c>
      <c r="K32" s="586">
        <f>-'Tax Calculation'!P394</f>
        <v>0</v>
      </c>
      <c r="L32" s="1447"/>
      <c r="M32" s="1448">
        <f>N17</f>
        <v>0</v>
      </c>
      <c r="N32" s="1448">
        <f>P17</f>
        <v>0</v>
      </c>
      <c r="O32" s="1447"/>
      <c r="P32" s="1449">
        <f>IFERROR(K32*M32/N32,0)</f>
        <v>0</v>
      </c>
      <c r="Q32" s="624"/>
      <c r="R32" s="624"/>
      <c r="S32" s="624"/>
    </row>
    <row r="33" spans="1:19" ht="16">
      <c r="A33" s="624"/>
      <c r="B33" s="627"/>
      <c r="C33" s="1439" t="s">
        <v>6391</v>
      </c>
      <c r="D33" s="1230"/>
      <c r="E33" s="847">
        <f>IF($E$34=1,0,R8)</f>
        <v>0</v>
      </c>
      <c r="F33" s="1590">
        <f>IF($F$34=1,0,R15)</f>
        <v>0</v>
      </c>
      <c r="G33" s="624"/>
      <c r="H33" s="624"/>
      <c r="I33" s="818"/>
      <c r="J33" s="1364" t="s">
        <v>6392</v>
      </c>
      <c r="K33" s="1440" t="s">
        <v>6393</v>
      </c>
      <c r="L33" s="624"/>
      <c r="M33" s="624"/>
      <c r="N33" s="624"/>
      <c r="O33" s="624"/>
      <c r="P33" s="624"/>
      <c r="Q33" s="624"/>
      <c r="R33" s="624"/>
      <c r="S33" s="624"/>
    </row>
    <row r="34" spans="1:19" ht="32">
      <c r="A34" s="624"/>
      <c r="B34" s="627"/>
      <c r="C34" s="1235">
        <v>1411</v>
      </c>
      <c r="D34" s="1302" t="s">
        <v>6394</v>
      </c>
      <c r="E34" s="847">
        <f>IF('Tax Calculation'!L331&gt;0,1,0)</f>
        <v>0</v>
      </c>
      <c r="F34" s="1590">
        <f>IF('Tax Calculation'!P331&gt;0,1,0)</f>
        <v>0</v>
      </c>
      <c r="G34" s="624"/>
      <c r="H34" s="624"/>
      <c r="I34" s="1444">
        <v>1611</v>
      </c>
      <c r="J34" s="1441">
        <f>'Tax Calculation'!L402</f>
        <v>0</v>
      </c>
      <c r="K34" s="1445">
        <f>IFERROR(J34*(N9/P9),0)</f>
        <v>0</v>
      </c>
      <c r="L34" s="624"/>
      <c r="M34" s="624"/>
      <c r="N34" s="624"/>
      <c r="O34" s="624"/>
      <c r="P34" s="624"/>
      <c r="Q34" s="624"/>
      <c r="R34" s="624"/>
      <c r="S34" s="624"/>
    </row>
    <row r="35" spans="1:19">
      <c r="A35" s="624"/>
      <c r="B35" s="627"/>
      <c r="C35" s="1233">
        <v>1600</v>
      </c>
      <c r="D35" s="1234"/>
      <c r="E35" s="847">
        <f>IF(E49=1,0,'Tax Calculation'!L336)</f>
        <v>0</v>
      </c>
      <c r="F35" s="1590">
        <f>IF(F49=1,0,'Tax Calculation'!P336)</f>
        <v>0</v>
      </c>
      <c r="G35" s="624"/>
      <c r="H35" s="624"/>
      <c r="I35" s="1442">
        <v>2611</v>
      </c>
      <c r="J35" s="1443">
        <f>'Tax Calculation'!P402</f>
        <v>0</v>
      </c>
      <c r="K35" s="1446">
        <f>IFERROR(J35*(N16/P16),0)</f>
        <v>0</v>
      </c>
      <c r="L35" s="624"/>
      <c r="M35" s="624"/>
      <c r="N35" s="624"/>
      <c r="O35" s="624"/>
      <c r="P35" s="624"/>
      <c r="Q35" s="624"/>
      <c r="R35" s="624"/>
      <c r="S35" s="624"/>
    </row>
    <row r="36" spans="1:19">
      <c r="A36" s="624"/>
      <c r="B36" s="627"/>
      <c r="C36" s="1233">
        <v>1601</v>
      </c>
      <c r="D36" s="1234"/>
      <c r="E36" s="847">
        <f>IF($E$49=1,0,'Tax Calculation'!L338)</f>
        <v>0</v>
      </c>
      <c r="F36" s="1590">
        <f>IF($F$49=1,0,'Tax Calculation'!P338)</f>
        <v>0</v>
      </c>
      <c r="G36" s="624"/>
      <c r="H36" s="624"/>
      <c r="I36" s="624"/>
      <c r="K36" s="624"/>
      <c r="L36" s="624"/>
      <c r="M36" s="624"/>
      <c r="N36" s="624"/>
      <c r="O36" s="624"/>
      <c r="P36" s="624"/>
      <c r="Q36" s="624"/>
      <c r="R36" s="624"/>
      <c r="S36" s="624"/>
    </row>
    <row r="37" spans="1:19">
      <c r="A37" s="624"/>
      <c r="B37" s="627"/>
      <c r="C37" s="1233">
        <v>1602</v>
      </c>
      <c r="D37" s="1234"/>
      <c r="E37" s="847">
        <f>IF($E$49=1,0,'Tax Calculation'!L337)</f>
        <v>0</v>
      </c>
      <c r="F37" s="1590">
        <f>IF($F$49=1,0,'Tax Calculation'!P337)</f>
        <v>0</v>
      </c>
      <c r="G37" s="624"/>
      <c r="H37" s="624"/>
      <c r="I37" s="624"/>
      <c r="J37" s="624"/>
      <c r="K37" s="624"/>
      <c r="L37" s="624"/>
      <c r="M37" s="624"/>
      <c r="N37" s="624"/>
      <c r="O37" s="624"/>
      <c r="P37" s="624"/>
      <c r="Q37" s="624"/>
      <c r="R37" s="624"/>
      <c r="S37" s="624"/>
    </row>
    <row r="38" spans="1:19">
      <c r="A38" s="624"/>
      <c r="B38" s="627"/>
      <c r="C38" s="1233">
        <v>1603</v>
      </c>
      <c r="D38" s="1234"/>
      <c r="E38" s="847">
        <f>IF($E$49=1,0,'Tax Calculation'!L339)</f>
        <v>0</v>
      </c>
      <c r="F38" s="1590">
        <f>IF($F$49=1,0,'Tax Calculation'!P339)</f>
        <v>0</v>
      </c>
      <c r="G38" s="624"/>
      <c r="H38" s="624"/>
      <c r="I38" s="624"/>
      <c r="J38" s="624"/>
      <c r="K38" s="624"/>
      <c r="L38" s="624"/>
      <c r="M38" s="624"/>
      <c r="N38" s="624"/>
      <c r="O38" s="624"/>
      <c r="P38" s="624"/>
      <c r="Q38" s="624"/>
      <c r="R38" s="624"/>
      <c r="S38" s="624"/>
    </row>
    <row r="39" spans="1:19">
      <c r="A39" s="624"/>
      <c r="B39" s="627"/>
      <c r="C39" s="1233">
        <v>1604</v>
      </c>
      <c r="D39" s="1234"/>
      <c r="E39" s="847">
        <f>IF($E$49=1,0,'Tax Calculation'!L340)</f>
        <v>0</v>
      </c>
      <c r="F39" s="1590">
        <f>IF($F$49=1,0,'Tax Calculation'!P340)</f>
        <v>0</v>
      </c>
      <c r="G39" s="624"/>
      <c r="H39" s="624"/>
      <c r="I39" s="624"/>
      <c r="J39" s="624"/>
      <c r="K39" s="624"/>
      <c r="L39" s="624"/>
      <c r="M39" s="624"/>
      <c r="N39" s="624"/>
      <c r="O39" s="624"/>
      <c r="P39" s="624"/>
      <c r="Q39" s="624"/>
      <c r="R39" s="624"/>
      <c r="S39" s="624"/>
    </row>
    <row r="40" spans="1:19">
      <c r="A40" s="624"/>
      <c r="B40" s="627"/>
      <c r="C40" s="1233">
        <v>1615</v>
      </c>
      <c r="D40" s="1234"/>
      <c r="E40" s="847">
        <f>IF($E$49=1,0,'Tax Calculation'!L341)</f>
        <v>0</v>
      </c>
      <c r="F40" s="1590">
        <f>IF($F$49=1,0,'Tax Calculation'!P341)</f>
        <v>0</v>
      </c>
      <c r="G40" s="624"/>
      <c r="H40" s="624"/>
      <c r="I40" s="624"/>
      <c r="J40" s="624"/>
      <c r="K40" s="624"/>
      <c r="L40" s="624"/>
      <c r="M40" s="624"/>
      <c r="N40" s="624"/>
      <c r="O40" s="624"/>
      <c r="P40" s="624"/>
      <c r="Q40" s="624"/>
      <c r="R40" s="624"/>
      <c r="S40" s="624"/>
    </row>
    <row r="41" spans="1:19">
      <c r="A41" s="624"/>
      <c r="B41" s="627"/>
      <c r="C41" s="1233">
        <v>1607</v>
      </c>
      <c r="D41" s="1234"/>
      <c r="E41" s="847">
        <f>IF($E$49=1,0,'Tax Calculation'!L342)</f>
        <v>0</v>
      </c>
      <c r="F41" s="1590">
        <f>IF($F$49=1,0,'Tax Calculation'!P342)</f>
        <v>0</v>
      </c>
      <c r="G41" s="624"/>
      <c r="H41" s="624"/>
      <c r="I41" s="624"/>
      <c r="J41" s="624"/>
      <c r="K41" s="624"/>
      <c r="L41" s="624"/>
      <c r="M41" s="624"/>
      <c r="N41" s="624"/>
      <c r="O41" s="624"/>
      <c r="P41" s="624"/>
      <c r="Q41" s="624"/>
      <c r="R41" s="624"/>
      <c r="S41" s="624"/>
    </row>
    <row r="42" spans="1:19">
      <c r="A42" s="624"/>
      <c r="B42" s="627"/>
      <c r="C42" s="1233">
        <v>1636</v>
      </c>
      <c r="D42" s="1234"/>
      <c r="E42" s="847">
        <f>IF($E$49=1,0,'Tax Calculation'!L343)</f>
        <v>0</v>
      </c>
      <c r="F42" s="1590">
        <f>IF($F$49=1,0,'Tax Calculation'!P343)</f>
        <v>0</v>
      </c>
      <c r="G42" s="624"/>
      <c r="H42" s="624"/>
      <c r="I42" s="624"/>
      <c r="J42" s="624"/>
      <c r="K42" s="624"/>
      <c r="L42" s="624"/>
      <c r="M42" s="624"/>
      <c r="N42" s="624"/>
      <c r="O42" s="624"/>
      <c r="P42" s="624"/>
      <c r="Q42" s="624"/>
      <c r="R42" s="624"/>
      <c r="S42" s="624"/>
    </row>
    <row r="43" spans="1:19">
      <c r="A43" s="624"/>
      <c r="B43" s="627"/>
      <c r="C43" s="1233">
        <v>1605</v>
      </c>
      <c r="D43" s="1234"/>
      <c r="E43" s="847">
        <f>IF($E$49=1,0,'Tax Calculation'!L344)</f>
        <v>0</v>
      </c>
      <c r="F43" s="1590">
        <f>IF($F$49=1,0,'Tax Calculation'!P344)</f>
        <v>0</v>
      </c>
      <c r="G43" s="624"/>
      <c r="H43" s="624"/>
      <c r="I43" s="624"/>
      <c r="J43" s="624"/>
      <c r="K43" s="624"/>
      <c r="L43" s="624"/>
      <c r="M43" s="624"/>
      <c r="N43" s="624"/>
      <c r="O43" s="624"/>
      <c r="P43" s="624"/>
      <c r="Q43" s="624"/>
      <c r="R43" s="624"/>
      <c r="S43" s="624"/>
    </row>
    <row r="44" spans="1:19">
      <c r="A44" s="624"/>
      <c r="B44" s="627"/>
      <c r="C44" s="1233">
        <v>1618</v>
      </c>
      <c r="D44" s="1234"/>
      <c r="E44" s="847">
        <f>IF($E$49=1,0,'Tax Calculation'!L345)</f>
        <v>0</v>
      </c>
      <c r="F44" s="1590">
        <f>IF($F$49=1,0,'Tax Calculation'!P345)</f>
        <v>0</v>
      </c>
      <c r="G44" s="624"/>
      <c r="H44" s="624"/>
      <c r="I44" s="624"/>
      <c r="J44" s="624"/>
      <c r="K44" s="624"/>
      <c r="L44" s="624"/>
      <c r="M44" s="624"/>
      <c r="N44" s="624"/>
      <c r="O44" s="624"/>
      <c r="P44" s="624"/>
      <c r="Q44" s="624"/>
      <c r="R44" s="624"/>
      <c r="S44" s="624"/>
    </row>
    <row r="45" spans="1:19">
      <c r="A45" s="624"/>
      <c r="B45" s="627"/>
      <c r="C45" s="1233">
        <v>1637</v>
      </c>
      <c r="D45" s="1234"/>
      <c r="E45" s="847">
        <f>IF($E$49=1,0,'Tax Calculation'!L346)</f>
        <v>0</v>
      </c>
      <c r="F45" s="1590">
        <f>IF($F$49=1,0,'Tax Calculation'!P346)</f>
        <v>0</v>
      </c>
      <c r="G45" s="624"/>
      <c r="H45" s="624"/>
      <c r="I45" s="624"/>
      <c r="J45" s="624"/>
      <c r="K45" s="624"/>
      <c r="L45" s="624"/>
      <c r="M45" s="624"/>
      <c r="N45" s="624"/>
      <c r="O45" s="624"/>
      <c r="P45" s="624"/>
      <c r="Q45" s="624"/>
      <c r="R45" s="624"/>
      <c r="S45" s="624"/>
    </row>
    <row r="46" spans="1:19">
      <c r="A46" s="624"/>
      <c r="B46" s="627"/>
      <c r="C46" s="1233">
        <v>1610</v>
      </c>
      <c r="D46" s="1234"/>
      <c r="E46" s="847">
        <f>IF($E$49=1,0,'Tax Calculation'!L347)</f>
        <v>0</v>
      </c>
      <c r="F46" s="1590">
        <f>IF($F$49=1,0,'Tax Calculation'!P347)</f>
        <v>0</v>
      </c>
    </row>
    <row r="47" spans="1:19">
      <c r="A47" s="624"/>
      <c r="B47" s="627"/>
      <c r="C47" s="1437" t="s">
        <v>6395</v>
      </c>
      <c r="D47" s="1234"/>
      <c r="E47" s="847">
        <f>IF($E$49=1,0,R9)</f>
        <v>0</v>
      </c>
      <c r="F47" s="1590">
        <f>IF($F$49=1,0,P31)</f>
        <v>0</v>
      </c>
    </row>
    <row r="48" spans="1:19">
      <c r="A48" s="624"/>
      <c r="B48" s="627"/>
      <c r="C48" s="1437" t="s">
        <v>6396</v>
      </c>
      <c r="D48" s="1234"/>
      <c r="E48" s="847">
        <f>IF($E$49=1,0,P26)</f>
        <v>0</v>
      </c>
      <c r="F48" s="1590">
        <f>IF($F$49=1,0,R16)</f>
        <v>0</v>
      </c>
    </row>
    <row r="49" spans="1:9">
      <c r="A49" s="624"/>
      <c r="B49" s="627"/>
      <c r="C49" s="1235">
        <v>1617</v>
      </c>
      <c r="D49" s="1301" t="s">
        <v>6394</v>
      </c>
      <c r="E49" s="847">
        <f>IF('Tax Calculation'!L348&gt;0,1,0)</f>
        <v>0</v>
      </c>
      <c r="F49" s="1590">
        <f>IF('Tax Calculation'!P348&gt;0,1,0)</f>
        <v>0</v>
      </c>
    </row>
    <row r="50" spans="1:9">
      <c r="A50" s="624"/>
      <c r="B50" s="627"/>
      <c r="C50" s="1233">
        <v>1650</v>
      </c>
      <c r="D50" s="1234"/>
      <c r="E50" s="2496">
        <f>'Tax Calculation'!L356</f>
        <v>0</v>
      </c>
      <c r="F50" s="1590">
        <f>'Tax Calculation'!P356</f>
        <v>0</v>
      </c>
    </row>
    <row r="51" spans="1:9">
      <c r="A51" s="624"/>
      <c r="B51" s="627"/>
      <c r="C51" s="1233">
        <v>1658</v>
      </c>
      <c r="D51" s="1234"/>
      <c r="E51" s="847">
        <f>IF($E$64=1,0,'Tax Calculation'!L357)</f>
        <v>0</v>
      </c>
      <c r="F51" s="1590">
        <f>IF($F$64=1,0,'Tax Calculation'!Q357)</f>
        <v>0</v>
      </c>
    </row>
    <row r="52" spans="1:9">
      <c r="A52" s="624"/>
      <c r="B52" s="627"/>
      <c r="C52" s="1233">
        <v>1659</v>
      </c>
      <c r="D52" s="1234"/>
      <c r="E52" s="847">
        <f>IF($E$64=1,0,'Tax Calculation'!L358)</f>
        <v>0</v>
      </c>
      <c r="F52" s="1590">
        <f>IF($F$64=1,0,'Tax Calculation'!Q358)</f>
        <v>0</v>
      </c>
    </row>
    <row r="53" spans="1:9">
      <c r="A53" s="624"/>
      <c r="B53" s="627"/>
      <c r="C53" s="1233">
        <v>1651</v>
      </c>
      <c r="D53" s="1234"/>
      <c r="E53" s="847">
        <f>IF($E$64=1,0,'Tax Calculation'!L360)</f>
        <v>0</v>
      </c>
      <c r="F53" s="1590">
        <f>IF($F$64=1,0,'Tax Calculation'!P360)</f>
        <v>0</v>
      </c>
    </row>
    <row r="54" spans="1:9">
      <c r="A54" s="624"/>
      <c r="B54" s="627"/>
      <c r="C54" s="1233">
        <v>1653</v>
      </c>
      <c r="D54" s="1234"/>
      <c r="E54" s="847">
        <f>IF($E$64=1,0,'Tax Calculation'!L361)</f>
        <v>0</v>
      </c>
      <c r="F54" s="1590">
        <f>IF($F$64=1,0,'Tax Calculation'!P361)</f>
        <v>0</v>
      </c>
    </row>
    <row r="55" spans="1:9">
      <c r="A55" s="624"/>
      <c r="B55" s="627"/>
      <c r="C55" s="1233">
        <v>1654</v>
      </c>
      <c r="D55" s="1234"/>
      <c r="E55" s="847">
        <f>IF($E$64=1,0,'Tax Calculation'!L362)</f>
        <v>0</v>
      </c>
      <c r="F55" s="1590">
        <f>IF($F$64=1,0,'Tax Calculation'!P362)</f>
        <v>0</v>
      </c>
    </row>
    <row r="56" spans="1:9">
      <c r="A56" s="624"/>
      <c r="B56" s="627"/>
      <c r="C56" s="1233">
        <v>1674</v>
      </c>
      <c r="D56" s="1234"/>
      <c r="E56" s="847">
        <f>IF($E$64=1,0,'Tax Calculation'!L363)</f>
        <v>0</v>
      </c>
      <c r="F56" s="1590">
        <f>IF($F$64=1,0,'Tax Calculation'!P363)</f>
        <v>0</v>
      </c>
    </row>
    <row r="57" spans="1:9">
      <c r="A57" s="624"/>
      <c r="B57" s="627"/>
      <c r="C57" s="1233">
        <v>1682</v>
      </c>
      <c r="D57" s="1234"/>
      <c r="E57" s="847">
        <f>IF($E$64=1,0,'Tax Calculation'!L364)</f>
        <v>0</v>
      </c>
      <c r="F57" s="1590">
        <f>IF($F$64=1,0,'Tax Calculation'!P364)</f>
        <v>0</v>
      </c>
    </row>
    <row r="58" spans="1:9">
      <c r="A58" s="624"/>
      <c r="B58" s="627"/>
      <c r="C58" s="1233">
        <v>1655</v>
      </c>
      <c r="D58" s="1234"/>
      <c r="E58" s="847">
        <f>IF($E$64=1,0,'Tax Calculation'!L365)</f>
        <v>0</v>
      </c>
      <c r="F58" s="1590">
        <f>IF($F$64=1,0,'Tax Calculation'!P365)</f>
        <v>0</v>
      </c>
    </row>
    <row r="59" spans="1:9">
      <c r="A59" s="624"/>
      <c r="B59" s="627"/>
      <c r="C59" s="1233">
        <v>1667</v>
      </c>
      <c r="D59" s="1234"/>
      <c r="E59" s="847">
        <f>IF($E$64=1,0,'Tax Calculation'!L366)</f>
        <v>0</v>
      </c>
      <c r="F59" s="1590">
        <f>IF($F$64=1,0,'Tax Calculation'!P366)</f>
        <v>0</v>
      </c>
    </row>
    <row r="60" spans="1:9">
      <c r="A60" s="624"/>
      <c r="B60" s="627"/>
      <c r="C60" s="1233">
        <v>1683</v>
      </c>
      <c r="D60" s="1234"/>
      <c r="E60" s="847">
        <f>IF($E$64=1,0,'Tax Calculation'!L367)</f>
        <v>0</v>
      </c>
      <c r="F60" s="1590">
        <f>IF($F$64=1,0,'Tax Calculation'!P367)</f>
        <v>0</v>
      </c>
    </row>
    <row r="61" spans="1:9">
      <c r="A61" s="624"/>
      <c r="B61" s="627"/>
      <c r="C61" s="1233">
        <v>1661</v>
      </c>
      <c r="D61" s="1234"/>
      <c r="E61" s="847">
        <f>IF($E$64=1,0,'Tax Calculation'!L368)</f>
        <v>0</v>
      </c>
      <c r="F61" s="1590">
        <f>IF($F$64=1,0,'Tax Calculation'!P368)</f>
        <v>0</v>
      </c>
    </row>
    <row r="62" spans="1:9">
      <c r="A62" s="624"/>
      <c r="B62" s="627"/>
      <c r="C62" s="1437" t="s">
        <v>6397</v>
      </c>
      <c r="D62" s="1234"/>
      <c r="E62" s="2563">
        <f>IF($E$64=1,0,P26)</f>
        <v>0</v>
      </c>
      <c r="F62" s="2564">
        <f>IF($F$64=1,0,P32)</f>
        <v>0</v>
      </c>
      <c r="I62" s="657"/>
    </row>
    <row r="63" spans="1:9">
      <c r="A63" s="624"/>
      <c r="B63" s="627"/>
      <c r="C63" s="1437" t="s">
        <v>6398</v>
      </c>
      <c r="D63" s="1234"/>
      <c r="E63" s="2563">
        <f>IF($E$64=1,0,R10)</f>
        <v>0</v>
      </c>
      <c r="F63" s="2564">
        <f>IF($F$64=1,0,R17)</f>
        <v>0</v>
      </c>
    </row>
    <row r="64" spans="1:9" ht="15" customHeight="1">
      <c r="A64" s="624"/>
      <c r="B64" s="627"/>
      <c r="C64" s="1235">
        <v>1668</v>
      </c>
      <c r="D64" s="1302" t="str">
        <f>D49</f>
        <v>ALS 1 dan tellen de gerel. inkomsten niet! / If 1 the related income is not taken into account</v>
      </c>
      <c r="E64" s="847">
        <f>IF('Tax Calculation'!L520&gt;0,1,0)</f>
        <v>0</v>
      </c>
      <c r="F64" s="1590">
        <f>IF('Tax Calculation'!P520&gt;0,1,0)</f>
        <v>0</v>
      </c>
    </row>
    <row r="65" spans="1:6">
      <c r="A65" s="624"/>
      <c r="B65" s="627"/>
      <c r="C65" s="1233">
        <v>1611</v>
      </c>
      <c r="D65" s="1236"/>
      <c r="E65" s="847">
        <f>IF($E$64=1,0,K34)</f>
        <v>0</v>
      </c>
      <c r="F65" s="1590">
        <f>IF($F$64=1,0,K35)</f>
        <v>0</v>
      </c>
    </row>
    <row r="66" spans="1:6">
      <c r="A66" s="624"/>
      <c r="B66" s="627"/>
      <c r="C66" s="1233">
        <v>1450</v>
      </c>
      <c r="D66" s="1236"/>
      <c r="E66" s="847">
        <f>IF(E69=1,0,'Tax Calculation'!L387)</f>
        <v>0</v>
      </c>
      <c r="F66" s="1590">
        <f>IF($F$69=1,0,'Tax Calculation'!P387)</f>
        <v>0</v>
      </c>
    </row>
    <row r="67" spans="1:6">
      <c r="A67" s="624"/>
      <c r="B67" s="627"/>
      <c r="C67" s="1233">
        <v>1451</v>
      </c>
      <c r="D67" s="1236"/>
      <c r="E67" s="847">
        <f>IF(E69=1,0,'Tax Calculation'!L395)</f>
        <v>0</v>
      </c>
      <c r="F67" s="1590">
        <f>IF($F$69=1,0,'Tax Calculation'!P395)</f>
        <v>0</v>
      </c>
    </row>
    <row r="68" spans="1:6">
      <c r="A68" s="624"/>
      <c r="B68" s="627"/>
      <c r="C68" s="1233">
        <v>1452</v>
      </c>
      <c r="D68" s="1236"/>
      <c r="E68" s="847">
        <f>IF(E69=1,0,'Tax Calculation'!L400)</f>
        <v>0</v>
      </c>
      <c r="F68" s="1590">
        <f>IF($F$69=1,0,'Tax Calculation'!P400)</f>
        <v>0</v>
      </c>
    </row>
    <row r="69" spans="1:6" ht="32">
      <c r="A69" s="624"/>
      <c r="B69" s="627"/>
      <c r="C69" s="1235">
        <v>1453</v>
      </c>
      <c r="D69" s="1302" t="str">
        <f>D64</f>
        <v>ALS 1 dan tellen de gerel. inkomsten niet! / If 1 the related income is not taken into account</v>
      </c>
      <c r="E69" s="847">
        <f>IF('Tax Calculation'!L388&gt;0,1,0)</f>
        <v>0</v>
      </c>
      <c r="F69" s="1590">
        <f>IF('Tax Calculation'!P388&gt;0,1,0)</f>
        <v>0</v>
      </c>
    </row>
    <row r="70" spans="1:6" ht="16.5" customHeight="1">
      <c r="A70" s="624"/>
      <c r="B70" s="627"/>
      <c r="C70" s="1235">
        <v>1290</v>
      </c>
      <c r="D70" s="1302" t="s">
        <v>6399</v>
      </c>
      <c r="E70" s="847">
        <f>'Tax Calculation'!L311</f>
        <v>0</v>
      </c>
      <c r="F70" s="1590">
        <f>'Tax Calculation'!P311</f>
        <v>0</v>
      </c>
    </row>
    <row r="71" spans="1:6">
      <c r="A71" s="624"/>
      <c r="B71" s="627"/>
      <c r="C71" s="1233">
        <v>1250</v>
      </c>
      <c r="D71" s="1429"/>
      <c r="E71" s="847">
        <f>IF(E70=0,0,'Tax Calculation'!L274)</f>
        <v>0</v>
      </c>
      <c r="F71" s="1590">
        <f>IF($F$70=0,0,'Tax Calculation'!P274)</f>
        <v>0</v>
      </c>
    </row>
    <row r="72" spans="1:6">
      <c r="A72" s="624"/>
      <c r="B72" s="627"/>
      <c r="C72" s="1233">
        <v>1254</v>
      </c>
      <c r="D72" s="1234"/>
      <c r="E72" s="847">
        <f>IF(E70=0,0,'Tax Calculation'!L279)</f>
        <v>0</v>
      </c>
      <c r="F72" s="1590">
        <f>IF(F70=0,0,'Tax Calculation'!P279)</f>
        <v>0</v>
      </c>
    </row>
    <row r="73" spans="1:6">
      <c r="A73" s="624"/>
      <c r="B73" s="627"/>
      <c r="C73" s="1233">
        <v>1255</v>
      </c>
      <c r="D73" s="1234"/>
      <c r="E73" s="847">
        <f>IF(E70=0,0,'Tax Calculation'!M280)</f>
        <v>0</v>
      </c>
      <c r="F73" s="1590">
        <f>IF(F70=0,0,'Tax Calculation'!P280)</f>
        <v>0</v>
      </c>
    </row>
    <row r="74" spans="1:6">
      <c r="A74" s="624"/>
      <c r="B74" s="627"/>
      <c r="C74" s="1233">
        <v>1240</v>
      </c>
      <c r="D74" s="1234"/>
      <c r="E74" s="847">
        <f>IF(E70=0,0,'Tax Calculation'!L283)</f>
        <v>0</v>
      </c>
      <c r="F74" s="1590">
        <f>IF(F70=0,0,'Tax Calculation'!P283)</f>
        <v>0</v>
      </c>
    </row>
    <row r="75" spans="1:6">
      <c r="A75" s="624"/>
      <c r="B75" s="627"/>
      <c r="C75" s="1233">
        <v>1241</v>
      </c>
      <c r="D75" s="1234"/>
      <c r="E75" s="847">
        <f>IF(E70=0,0,'Tax Calculation'!L284)</f>
        <v>0</v>
      </c>
      <c r="F75" s="1590">
        <f>IF(F70=0,0,'Tax Calculation'!P284)</f>
        <v>0</v>
      </c>
    </row>
    <row r="76" spans="1:6">
      <c r="A76" s="624"/>
      <c r="B76" s="627"/>
      <c r="C76" s="1233">
        <v>1263</v>
      </c>
      <c r="D76" s="1234"/>
      <c r="E76" s="847">
        <f>IF(E70=0,0,'Tax Calculation'!L1161)</f>
        <v>0</v>
      </c>
      <c r="F76" s="1590">
        <f>IF(F70=0,0,'Tax Calculation'!P1161)</f>
        <v>0</v>
      </c>
    </row>
    <row r="77" spans="1:6">
      <c r="A77" s="624"/>
      <c r="B77" s="627"/>
      <c r="C77" s="1233">
        <v>1273</v>
      </c>
      <c r="D77" s="1234"/>
      <c r="E77" s="847">
        <f>IF(E70=1,'Tax Calculation'!L301,0)</f>
        <v>0</v>
      </c>
      <c r="F77" s="1590">
        <f>IF(F70=1,'Tax Calculation'!P301,0)</f>
        <v>0</v>
      </c>
    </row>
    <row r="78" spans="1:6">
      <c r="A78" s="624"/>
      <c r="B78" s="627"/>
      <c r="C78" s="1233">
        <v>1274</v>
      </c>
      <c r="D78" s="1234"/>
      <c r="E78" s="847">
        <f>IF(E70=1,'Tax Calculation'!L1091,0)</f>
        <v>0</v>
      </c>
      <c r="F78" s="1590">
        <f>IF(F70=1,'Tax Calculation'!P1091,0)</f>
        <v>0</v>
      </c>
    </row>
    <row r="79" spans="1:6">
      <c r="A79" s="624"/>
      <c r="B79" s="627"/>
      <c r="C79" s="1233">
        <v>1275</v>
      </c>
      <c r="D79" s="1234"/>
      <c r="E79" s="847">
        <f>IF(E70=1,'Tax Calculation'!L1123,0)</f>
        <v>0</v>
      </c>
      <c r="F79" s="1590">
        <f>IF(F70=1,'Tax Calculation'!P1123,0)</f>
        <v>0</v>
      </c>
    </row>
    <row r="80" spans="1:6">
      <c r="A80" s="624"/>
      <c r="B80" s="627"/>
      <c r="C80" s="1233">
        <v>1276</v>
      </c>
      <c r="D80" s="1234"/>
      <c r="E80" s="847">
        <f>IF(E70=1,'Tax Calculation'!L1124,0)</f>
        <v>0</v>
      </c>
      <c r="F80" s="1590">
        <f>IF(F70=1,'Tax Calculation'!P1124,0)</f>
        <v>0</v>
      </c>
    </row>
    <row r="81" spans="1:18">
      <c r="A81" s="624"/>
      <c r="B81" s="627"/>
      <c r="C81" s="1233">
        <v>1277</v>
      </c>
      <c r="D81" s="1234"/>
      <c r="E81" s="847">
        <f>IF(E70=0,0,'Tax Calculation'!L306)</f>
        <v>0</v>
      </c>
      <c r="F81" s="1590">
        <f>IF(F70=0,0,'Tax Calculation'!P306)</f>
        <v>0</v>
      </c>
    </row>
    <row r="82" spans="1:18">
      <c r="A82" s="624"/>
      <c r="B82" s="627"/>
      <c r="C82" s="1233">
        <v>1267</v>
      </c>
      <c r="D82" s="1234"/>
      <c r="E82" s="847">
        <f>IF(E70=0,0,'Tax Calculation'!L1120)</f>
        <v>0</v>
      </c>
      <c r="F82" s="1590">
        <f>IF(F70=0,0,'Tax Calculation'!P1120)</f>
        <v>0</v>
      </c>
    </row>
    <row r="83" spans="1:18">
      <c r="A83" s="624"/>
      <c r="B83" s="627"/>
      <c r="C83" s="1233">
        <v>1256</v>
      </c>
      <c r="D83" s="1237"/>
      <c r="E83" s="847">
        <f>IF(E70=0,0,'Tax Calculation'!M397)</f>
        <v>0</v>
      </c>
      <c r="F83" s="1590">
        <f>IF(F70=0,0,'Tax Calculation'!P397)</f>
        <v>0</v>
      </c>
    </row>
    <row r="84" spans="1:18">
      <c r="A84" s="624"/>
      <c r="B84" s="627"/>
      <c r="C84" s="1437" t="s">
        <v>6400</v>
      </c>
      <c r="D84" s="1237"/>
      <c r="E84" s="847">
        <f>IF(E70=0,0,P23)</f>
        <v>0</v>
      </c>
      <c r="F84" s="1590">
        <f>IF(F70=0,0,P29)</f>
        <v>0</v>
      </c>
    </row>
    <row r="85" spans="1:18" ht="16" thickBot="1">
      <c r="A85" s="2497" t="s">
        <v>6401</v>
      </c>
      <c r="B85" s="627"/>
      <c r="C85" s="1437" t="s">
        <v>6402</v>
      </c>
      <c r="D85" s="1237"/>
      <c r="E85" s="1591">
        <f>IF(E70=0,0,R7)</f>
        <v>0</v>
      </c>
      <c r="F85" s="1592">
        <f>IF(F70=0,0,R14)</f>
        <v>0</v>
      </c>
    </row>
    <row r="86" spans="1:18" ht="16" thickBot="1">
      <c r="A86" s="307" t="s">
        <v>6403</v>
      </c>
      <c r="B86" s="627"/>
      <c r="C86" s="2889" t="s">
        <v>6404</v>
      </c>
      <c r="D86" s="2890"/>
      <c r="E86" s="2623">
        <f>SUM(E28:E33,E35:E48,E50:E63,E65:E68,E71:E85)</f>
        <v>0</v>
      </c>
      <c r="F86" s="2624">
        <f>SUM(F28:F33,F35:F48,F50:F63,F65:F68,F71:F85)</f>
        <v>0</v>
      </c>
    </row>
    <row r="87" spans="1:18">
      <c r="A87" s="624"/>
      <c r="B87" s="627"/>
      <c r="C87" s="1238"/>
      <c r="D87" s="1239"/>
      <c r="E87" s="2547"/>
      <c r="F87" s="2548"/>
      <c r="G87" s="1231"/>
      <c r="H87" s="624"/>
      <c r="I87" s="624"/>
      <c r="J87" s="624"/>
      <c r="K87" s="624"/>
      <c r="L87" s="624"/>
      <c r="M87" s="624"/>
      <c r="N87" s="624"/>
      <c r="O87" s="624"/>
      <c r="P87" s="624"/>
      <c r="Q87" s="624"/>
      <c r="R87" s="624"/>
    </row>
    <row r="88" spans="1:18">
      <c r="A88" s="624"/>
      <c r="B88" s="627" t="s">
        <v>6405</v>
      </c>
      <c r="C88" s="821"/>
      <c r="E88" s="2555">
        <f>+'Overview Indexed Amounts'!F122</f>
        <v>370</v>
      </c>
      <c r="F88" s="2556">
        <f>+'Overview Indexed Amounts'!F122</f>
        <v>370</v>
      </c>
      <c r="G88" s="1231"/>
      <c r="H88" s="624"/>
      <c r="I88" s="624"/>
      <c r="J88" s="624"/>
      <c r="K88" s="624"/>
      <c r="L88" s="624"/>
      <c r="M88" s="624"/>
      <c r="N88" s="624"/>
      <c r="O88" s="624"/>
      <c r="P88" s="624"/>
      <c r="Q88" s="624"/>
      <c r="R88" s="624"/>
    </row>
    <row r="89" spans="1:18">
      <c r="A89" s="624"/>
      <c r="B89" s="627" t="s">
        <v>6406</v>
      </c>
      <c r="C89" s="821" t="s">
        <v>6407</v>
      </c>
      <c r="E89" s="2557">
        <f>+'Overview Indexed Amounts'!F123</f>
        <v>910</v>
      </c>
      <c r="F89" s="2558">
        <f>+'Overview Indexed Amounts'!F123</f>
        <v>910</v>
      </c>
      <c r="G89" s="1231"/>
      <c r="H89" s="624"/>
      <c r="I89" s="624"/>
      <c r="J89" s="624"/>
      <c r="K89" s="624"/>
      <c r="L89" s="624"/>
      <c r="M89" s="624"/>
      <c r="N89" s="624"/>
      <c r="O89" s="624"/>
      <c r="P89" s="624"/>
      <c r="Q89" s="624"/>
      <c r="R89" s="624"/>
    </row>
    <row r="90" spans="1:18">
      <c r="A90" s="624"/>
      <c r="B90" s="627" t="s">
        <v>6408</v>
      </c>
      <c r="C90" s="1238"/>
      <c r="E90" s="2559">
        <f>+'Overview Indexed Amounts'!F124</f>
        <v>820</v>
      </c>
      <c r="F90" s="2560">
        <f>+'Overview Indexed Amounts'!F124</f>
        <v>820</v>
      </c>
      <c r="G90" s="1231"/>
      <c r="H90" s="624"/>
      <c r="I90" s="624"/>
      <c r="J90" s="624"/>
      <c r="K90" s="624"/>
      <c r="L90" s="624"/>
      <c r="M90" s="624"/>
      <c r="N90" s="624"/>
      <c r="O90" s="624"/>
      <c r="P90" s="624"/>
      <c r="Q90" s="624"/>
      <c r="R90" s="624"/>
    </row>
    <row r="91" spans="1:18">
      <c r="A91" s="624"/>
      <c r="B91" s="627"/>
      <c r="C91" s="1238"/>
      <c r="E91" s="2561"/>
      <c r="F91" s="2561"/>
      <c r="G91" s="1231"/>
      <c r="H91" s="624"/>
      <c r="I91" s="624"/>
      <c r="J91" s="624"/>
      <c r="K91" s="624"/>
      <c r="L91" s="624"/>
      <c r="M91" s="624"/>
      <c r="N91" s="624"/>
      <c r="O91" s="624"/>
      <c r="P91" s="624"/>
      <c r="Q91" s="624"/>
      <c r="R91" s="624"/>
    </row>
    <row r="92" spans="1:18">
      <c r="A92" s="624"/>
      <c r="B92" s="628" t="s">
        <v>6409</v>
      </c>
      <c r="C92" s="1238"/>
      <c r="E92" s="2562">
        <f>+IF('Tax Calculation'!M387&gt;0,'BK laag act ink '!E88,IF('Tax Calculation'!M311=1,'BK laag act ink '!E89,'BK laag act ink '!E90))</f>
        <v>820</v>
      </c>
      <c r="F92" s="2562">
        <f>+IF('Tax Calculation'!C69=1,0,IF('Tax Calculation'!Q387&gt;0,'BK laag act ink '!F88,IF('Tax Calculation'!Q311=1,'BK laag act ink '!F89,'BK laag act ink '!F90)))</f>
        <v>820</v>
      </c>
      <c r="G92" s="1231"/>
      <c r="H92" s="624"/>
      <c r="I92" s="624"/>
      <c r="J92" s="624"/>
      <c r="K92" s="624"/>
      <c r="L92" s="624"/>
      <c r="M92" s="624"/>
      <c r="N92" s="624"/>
      <c r="O92" s="624"/>
      <c r="P92" s="624"/>
      <c r="Q92" s="624"/>
      <c r="R92" s="624"/>
    </row>
    <row r="93" spans="1:18">
      <c r="A93" s="624"/>
      <c r="B93" s="628"/>
      <c r="C93" s="1238"/>
      <c r="G93" s="1231"/>
      <c r="H93" s="2498"/>
      <c r="I93" s="624"/>
      <c r="J93" s="624"/>
      <c r="K93" s="624"/>
      <c r="L93" s="624"/>
      <c r="M93" s="575"/>
      <c r="N93" s="624"/>
      <c r="O93" s="624"/>
      <c r="P93" s="624"/>
      <c r="Q93" s="624"/>
      <c r="R93" s="624"/>
    </row>
    <row r="94" spans="1:18">
      <c r="A94" s="624"/>
      <c r="B94" s="628"/>
      <c r="C94" s="1238"/>
      <c r="G94" s="1231"/>
      <c r="H94" s="624"/>
      <c r="I94" s="624"/>
      <c r="J94" s="624"/>
      <c r="K94" s="624"/>
      <c r="L94" s="624"/>
      <c r="M94" s="624"/>
      <c r="N94" s="624"/>
      <c r="O94" s="624"/>
      <c r="P94" s="624"/>
      <c r="Q94" s="624"/>
      <c r="R94" s="624"/>
    </row>
    <row r="95" spans="1:18">
      <c r="A95" s="307"/>
      <c r="B95" s="2499"/>
      <c r="F95" s="821"/>
      <c r="G95" s="1231"/>
      <c r="H95" s="624"/>
      <c r="I95" s="624"/>
      <c r="J95" s="624"/>
      <c r="K95" s="624"/>
      <c r="L95" s="624"/>
      <c r="M95" s="624"/>
      <c r="N95" s="624"/>
      <c r="O95" s="624"/>
      <c r="P95" s="624"/>
      <c r="Q95" s="624"/>
      <c r="R95" s="624"/>
    </row>
    <row r="96" spans="1:18">
      <c r="A96" s="2500" t="s">
        <v>6410</v>
      </c>
      <c r="B96" s="2501" t="s">
        <v>6411</v>
      </c>
      <c r="C96" s="159"/>
      <c r="D96" s="159"/>
      <c r="F96" s="821"/>
      <c r="G96" s="1231"/>
      <c r="H96" s="624"/>
      <c r="I96" s="624"/>
      <c r="J96" s="624"/>
      <c r="K96" s="624"/>
      <c r="L96" s="624"/>
      <c r="M96" s="624"/>
      <c r="N96" s="624"/>
      <c r="O96" s="624"/>
      <c r="P96" s="624"/>
      <c r="Q96" s="624"/>
      <c r="R96" s="624"/>
    </row>
    <row r="97" spans="1:18">
      <c r="A97" s="624"/>
      <c r="B97" s="627"/>
      <c r="C97" s="1238"/>
      <c r="D97" s="1239"/>
      <c r="E97" s="624"/>
      <c r="F97" s="821"/>
      <c r="I97" s="624"/>
      <c r="J97" s="624"/>
      <c r="K97" s="624"/>
      <c r="L97" s="624"/>
      <c r="M97" s="624"/>
      <c r="N97" s="624"/>
      <c r="O97" s="624"/>
      <c r="P97" s="624"/>
      <c r="Q97" s="624"/>
      <c r="R97" s="624"/>
    </row>
    <row r="98" spans="1:18">
      <c r="A98" s="624"/>
      <c r="B98" s="627" t="s">
        <v>6412</v>
      </c>
      <c r="C98" s="1238"/>
      <c r="D98" s="1239"/>
      <c r="E98" s="624"/>
      <c r="F98" s="821"/>
      <c r="I98" s="624"/>
      <c r="J98" s="624"/>
      <c r="K98" s="624"/>
      <c r="L98" s="624"/>
      <c r="M98" s="624"/>
      <c r="N98" s="624"/>
      <c r="O98" s="624"/>
      <c r="P98" s="624"/>
      <c r="Q98" s="624"/>
      <c r="R98" s="624"/>
    </row>
    <row r="99" spans="1:18">
      <c r="A99" s="624"/>
      <c r="B99" s="627"/>
      <c r="C99" s="1238"/>
      <c r="D99" s="1239"/>
      <c r="E99" s="624"/>
      <c r="F99" s="821"/>
      <c r="G99" s="1231"/>
      <c r="H99" s="624"/>
      <c r="I99" s="624"/>
      <c r="J99" s="624"/>
      <c r="K99" s="624"/>
      <c r="L99" s="624"/>
      <c r="M99" s="624"/>
      <c r="N99" s="624"/>
      <c r="O99" s="624"/>
      <c r="P99" s="624"/>
      <c r="Q99" s="624"/>
      <c r="R99" s="624"/>
    </row>
    <row r="100" spans="1:18">
      <c r="A100" s="624"/>
      <c r="B100" s="627"/>
      <c r="E100" s="848" t="s">
        <v>5441</v>
      </c>
      <c r="F100" s="1589" t="s">
        <v>5442</v>
      </c>
      <c r="G100" s="1231"/>
      <c r="H100" s="274" t="s">
        <v>6413</v>
      </c>
      <c r="I100" s="624"/>
      <c r="J100" s="624"/>
      <c r="K100" s="624"/>
      <c r="L100" s="624"/>
      <c r="M100" s="624"/>
      <c r="N100" s="624"/>
      <c r="O100" s="624"/>
      <c r="P100" s="624"/>
      <c r="Q100" s="624"/>
      <c r="R100" s="624"/>
    </row>
    <row r="101" spans="1:18">
      <c r="A101" s="624"/>
      <c r="B101" s="2502" t="s">
        <v>6414</v>
      </c>
      <c r="E101" s="847">
        <f>'Tax Calculation'!M539-E103</f>
        <v>0</v>
      </c>
      <c r="F101" s="1590">
        <f>'Tax Calculation'!Q539-F103</f>
        <v>0</v>
      </c>
      <c r="G101" s="1231"/>
      <c r="H101" s="274" t="s">
        <v>6415</v>
      </c>
      <c r="I101" s="624"/>
      <c r="J101" s="624"/>
      <c r="K101" s="624"/>
      <c r="L101" s="624"/>
      <c r="M101" s="624"/>
      <c r="N101" s="624"/>
      <c r="O101" s="624"/>
      <c r="P101" s="624"/>
      <c r="Q101" s="624"/>
      <c r="R101" s="624"/>
    </row>
    <row r="102" spans="1:18">
      <c r="A102" s="624"/>
      <c r="B102" s="2502" t="s">
        <v>6416</v>
      </c>
      <c r="E102" s="2563">
        <f>'Tax Calculation'!J1029+'Tax Calculation'!J1032+'Tax Calculation'!J1034+'Tax Calculation'!J1036+'Tax Calculation'!J1039+'Tax Calculation'!J1041+'Tax Calculation'!J1043+'Tax Calculation'!J1046+'Tax Calculation'!J1048+'Tax Calculation'!J1050+'Tax Calculation'!J1053+'Tax Calculation'!J1055</f>
        <v>0</v>
      </c>
      <c r="F102" s="2564">
        <f>'Tax Calculation'!N1029+'Tax Calculation'!N1032+'Tax Calculation'!N1034+'Tax Calculation'!N1036+'Tax Calculation'!N1039+'Tax Calculation'!N1041+'Tax Calculation'!N1043+'Tax Calculation'!N1046+'Tax Calculation'!N1048+'Tax Calculation'!N1050+'Tax Calculation'!N1053+'Tax Calculation'!N1055</f>
        <v>0</v>
      </c>
      <c r="G102" s="1231"/>
      <c r="H102" s="624"/>
      <c r="I102" s="624"/>
      <c r="J102" s="624"/>
      <c r="K102" s="624"/>
      <c r="L102" s="624"/>
      <c r="M102" s="624"/>
      <c r="N102" s="624"/>
      <c r="O102" s="624"/>
      <c r="P102" s="624"/>
      <c r="Q102" s="624"/>
      <c r="R102" s="624"/>
    </row>
    <row r="103" spans="1:18">
      <c r="A103" s="624"/>
      <c r="B103" s="2502" t="s">
        <v>6417</v>
      </c>
      <c r="E103" s="847">
        <f>SUM('Tax Calculation'!$L$1013:$L$1014)</f>
        <v>0</v>
      </c>
      <c r="F103" s="1590">
        <f>SUM('Tax Calculation'!$P$1013:$P$1014)</f>
        <v>0</v>
      </c>
      <c r="G103" s="1231"/>
      <c r="H103" s="624"/>
      <c r="I103" s="624"/>
      <c r="J103" s="624"/>
      <c r="K103" s="624"/>
      <c r="L103" s="624"/>
      <c r="M103" s="624"/>
      <c r="N103" s="624"/>
      <c r="O103" s="624"/>
      <c r="P103" s="624"/>
      <c r="Q103" s="624"/>
      <c r="R103" s="624"/>
    </row>
    <row r="104" spans="1:18">
      <c r="A104" s="624"/>
      <c r="B104" s="627" t="s">
        <v>6418</v>
      </c>
      <c r="D104" s="2503"/>
      <c r="E104" s="2504">
        <f>SUM(E101:E103)</f>
        <v>0</v>
      </c>
      <c r="F104" s="2505">
        <f>SUM(F101:F103)</f>
        <v>0</v>
      </c>
      <c r="G104" s="1231"/>
      <c r="H104" s="624"/>
      <c r="I104" s="624"/>
      <c r="J104" s="624"/>
      <c r="K104" s="624"/>
      <c r="L104" s="624"/>
      <c r="M104" s="624"/>
      <c r="N104" s="624"/>
      <c r="O104" s="624"/>
      <c r="P104" s="624"/>
      <c r="Q104" s="624"/>
      <c r="R104" s="624"/>
    </row>
    <row r="105" spans="1:18" ht="16" thickBot="1">
      <c r="A105" s="624"/>
      <c r="B105" s="627"/>
      <c r="C105" s="1238"/>
      <c r="D105" s="2506"/>
      <c r="E105" s="1239"/>
      <c r="F105" s="2507"/>
      <c r="G105" s="1231"/>
      <c r="H105" s="624"/>
      <c r="I105" s="624"/>
      <c r="J105" s="624"/>
      <c r="K105" s="624"/>
      <c r="L105" s="624"/>
      <c r="M105" s="624"/>
      <c r="N105" s="624"/>
      <c r="O105" s="624"/>
      <c r="P105" s="624"/>
      <c r="Q105" s="624"/>
      <c r="R105" s="624"/>
    </row>
    <row r="106" spans="1:18" ht="16" thickBot="1">
      <c r="A106" s="624"/>
      <c r="B106" s="627"/>
      <c r="C106" s="305"/>
      <c r="D106" s="624" t="s">
        <v>6419</v>
      </c>
      <c r="E106" s="2691" t="e">
        <f>$E$92*($E$86/E116)</f>
        <v>#DIV/0!</v>
      </c>
      <c r="F106" s="2692">
        <f>IFERROR($F$92*($F$86/F116),0)</f>
        <v>0</v>
      </c>
      <c r="H106" s="624"/>
      <c r="I106" s="624"/>
      <c r="J106" s="624"/>
      <c r="K106" s="624"/>
      <c r="L106" s="624"/>
      <c r="M106" s="624"/>
      <c r="N106" s="624"/>
      <c r="O106" s="624"/>
      <c r="P106" s="624"/>
      <c r="Q106" s="624"/>
      <c r="R106" s="624"/>
    </row>
    <row r="107" spans="1:18">
      <c r="A107" s="624"/>
      <c r="B107" s="627"/>
      <c r="C107" s="1238"/>
      <c r="D107" s="1239"/>
      <c r="E107" s="624"/>
      <c r="F107" s="821"/>
      <c r="G107" s="1231"/>
      <c r="H107" s="624"/>
      <c r="I107" s="624"/>
      <c r="J107" s="624"/>
      <c r="K107" s="624"/>
      <c r="L107" s="624"/>
      <c r="M107" s="624"/>
      <c r="N107" s="624"/>
      <c r="O107" s="624"/>
      <c r="P107" s="624"/>
      <c r="Q107" s="624"/>
      <c r="R107" s="624"/>
    </row>
    <row r="108" spans="1:18">
      <c r="A108" s="2500" t="s">
        <v>6420</v>
      </c>
      <c r="B108" s="2501" t="s">
        <v>6421</v>
      </c>
      <c r="C108" s="2508"/>
      <c r="D108" s="2508"/>
      <c r="E108" s="2508"/>
      <c r="F108" s="821"/>
      <c r="G108" s="624"/>
      <c r="H108" s="624"/>
      <c r="I108" s="624"/>
      <c r="J108" s="624"/>
      <c r="K108" s="624"/>
      <c r="L108" s="624"/>
      <c r="M108" s="624"/>
      <c r="N108" s="624"/>
      <c r="O108" s="624"/>
      <c r="P108" s="624"/>
      <c r="Q108" s="624"/>
      <c r="R108" s="624"/>
    </row>
    <row r="109" spans="1:18">
      <c r="A109" s="307"/>
      <c r="B109" s="2499"/>
      <c r="C109" s="624"/>
      <c r="D109" s="624"/>
      <c r="E109" s="624"/>
      <c r="F109" s="821"/>
      <c r="G109" s="624"/>
      <c r="H109" s="624"/>
      <c r="I109" s="624"/>
      <c r="J109" s="624"/>
      <c r="K109" s="624"/>
      <c r="L109" s="624"/>
      <c r="M109" s="624"/>
      <c r="N109" s="624"/>
      <c r="O109" s="624"/>
      <c r="P109" s="624"/>
      <c r="Q109" s="624"/>
      <c r="R109" s="624"/>
    </row>
    <row r="110" spans="1:18">
      <c r="A110" s="307"/>
      <c r="B110" s="2499"/>
      <c r="C110" s="624"/>
      <c r="D110" s="2509"/>
      <c r="E110" s="848" t="s">
        <v>5441</v>
      </c>
      <c r="F110" s="1589" t="s">
        <v>5442</v>
      </c>
      <c r="G110" s="624"/>
      <c r="H110" s="624"/>
      <c r="I110" s="624"/>
      <c r="J110" s="624"/>
      <c r="K110" s="624"/>
      <c r="L110" s="624"/>
      <c r="M110" s="624"/>
      <c r="N110" s="624"/>
      <c r="O110" s="624"/>
      <c r="P110" s="624"/>
      <c r="Q110" s="624"/>
      <c r="R110" s="624"/>
    </row>
    <row r="111" spans="1:18">
      <c r="A111" s="307"/>
      <c r="B111" s="2502" t="s">
        <v>6422</v>
      </c>
      <c r="C111" s="624"/>
      <c r="E111" s="847">
        <f t="shared" ref="E111:F113" si="0">E101</f>
        <v>0</v>
      </c>
      <c r="F111" s="1590">
        <f t="shared" si="0"/>
        <v>0</v>
      </c>
      <c r="G111" s="624"/>
      <c r="H111" s="624"/>
      <c r="I111" s="624"/>
      <c r="J111" s="624"/>
      <c r="K111" s="624"/>
      <c r="L111" s="624"/>
      <c r="M111" s="624"/>
      <c r="N111" s="624"/>
      <c r="O111" s="624"/>
      <c r="P111" s="624"/>
      <c r="Q111" s="624"/>
      <c r="R111" s="624"/>
    </row>
    <row r="112" spans="1:18">
      <c r="A112" s="307"/>
      <c r="B112" s="2502" t="s">
        <v>6416</v>
      </c>
      <c r="C112" s="624"/>
      <c r="E112" s="847">
        <f t="shared" si="0"/>
        <v>0</v>
      </c>
      <c r="F112" s="1590">
        <f t="shared" si="0"/>
        <v>0</v>
      </c>
      <c r="G112" s="624"/>
      <c r="H112" s="624"/>
      <c r="I112" s="624"/>
      <c r="J112" s="624"/>
      <c r="K112" s="624"/>
      <c r="L112" s="624"/>
      <c r="M112" s="624"/>
      <c r="N112" s="624"/>
      <c r="O112" s="624"/>
      <c r="P112" s="624"/>
      <c r="Q112" s="624"/>
      <c r="R112" s="624"/>
    </row>
    <row r="113" spans="1:19">
      <c r="A113" s="307"/>
      <c r="B113" s="2502" t="s">
        <v>6417</v>
      </c>
      <c r="C113" s="624"/>
      <c r="E113" s="847">
        <f t="shared" si="0"/>
        <v>0</v>
      </c>
      <c r="F113" s="1590">
        <f t="shared" si="0"/>
        <v>0</v>
      </c>
      <c r="G113" s="624"/>
      <c r="H113" s="624"/>
      <c r="I113" s="624"/>
      <c r="J113" s="624"/>
      <c r="K113" s="624"/>
      <c r="L113" s="624"/>
      <c r="M113" s="624"/>
      <c r="N113" s="624"/>
      <c r="O113" s="624"/>
      <c r="P113" s="624"/>
      <c r="Q113" s="624"/>
      <c r="R113" s="624"/>
      <c r="S113" s="624"/>
    </row>
    <row r="114" spans="1:19">
      <c r="A114" s="307"/>
      <c r="B114" s="2686" t="s">
        <v>9843</v>
      </c>
      <c r="C114" s="2687"/>
      <c r="D114" s="2688"/>
      <c r="E114" s="2689">
        <f>'Tax Calculation'!M198</f>
        <v>0</v>
      </c>
      <c r="F114" s="2690">
        <f>'Tax Calculation'!Q198</f>
        <v>0</v>
      </c>
      <c r="G114" s="624"/>
      <c r="H114" s="624"/>
      <c r="I114" s="624"/>
      <c r="J114" s="624"/>
      <c r="K114" s="624"/>
      <c r="L114" s="624"/>
      <c r="M114" s="624"/>
      <c r="N114" s="624"/>
      <c r="O114" s="624"/>
      <c r="P114" s="624"/>
      <c r="Q114" s="624"/>
      <c r="R114" s="624"/>
      <c r="S114" s="624"/>
    </row>
    <row r="115" spans="1:19">
      <c r="A115" s="307"/>
      <c r="B115" s="2502" t="s">
        <v>6423</v>
      </c>
      <c r="C115" s="624"/>
      <c r="E115" s="847">
        <f>'Tax Calculation'!M166</f>
        <v>0</v>
      </c>
      <c r="F115" s="1590">
        <f>'Tax Calculation'!Q166</f>
        <v>0</v>
      </c>
      <c r="G115" s="624"/>
      <c r="H115" s="624"/>
      <c r="I115" s="624"/>
      <c r="J115" s="624"/>
      <c r="K115" s="624"/>
      <c r="L115" s="624"/>
      <c r="M115" s="624"/>
      <c r="N115" s="624"/>
      <c r="O115" s="624"/>
      <c r="P115" s="624"/>
      <c r="Q115" s="624"/>
      <c r="R115" s="624"/>
      <c r="S115" s="624"/>
    </row>
    <row r="116" spans="1:19">
      <c r="A116" s="307"/>
      <c r="B116" s="2502" t="s">
        <v>6424</v>
      </c>
      <c r="C116" s="624"/>
      <c r="E116" s="2510">
        <f>SUM(E111:E115)</f>
        <v>0</v>
      </c>
      <c r="F116" s="2511">
        <f>SUM(F111:F115)</f>
        <v>0</v>
      </c>
      <c r="G116" s="624"/>
      <c r="H116" s="624"/>
      <c r="I116" s="624"/>
      <c r="J116" s="624"/>
      <c r="K116" s="624"/>
      <c r="L116" s="624"/>
      <c r="M116" s="624"/>
      <c r="N116" s="624"/>
      <c r="O116" s="624"/>
      <c r="P116" s="624"/>
      <c r="Q116" s="624"/>
      <c r="R116" s="624"/>
      <c r="S116" s="624"/>
    </row>
    <row r="117" spans="1:19">
      <c r="A117" s="307"/>
      <c r="B117" s="2499"/>
      <c r="C117" s="624"/>
      <c r="D117" s="2512" t="s">
        <v>6425</v>
      </c>
      <c r="E117" s="1374">
        <f>'Overview Indexed Amounts'!F127</f>
        <v>26480</v>
      </c>
      <c r="F117" s="2513">
        <f>'Overview Indexed Amounts'!F127</f>
        <v>26480</v>
      </c>
      <c r="G117" s="624"/>
      <c r="H117" s="624"/>
      <c r="I117" s="624"/>
      <c r="J117" s="624"/>
      <c r="K117" s="624"/>
      <c r="L117" s="624"/>
      <c r="M117" s="624"/>
      <c r="N117" s="624"/>
      <c r="O117" s="624"/>
      <c r="P117" s="624"/>
      <c r="Q117" s="624"/>
      <c r="R117" s="624"/>
      <c r="S117" s="624"/>
    </row>
    <row r="118" spans="1:19">
      <c r="A118" s="307"/>
      <c r="B118" s="2499"/>
      <c r="C118" s="624"/>
      <c r="D118" s="2512" t="s">
        <v>6426</v>
      </c>
      <c r="E118" s="2551" t="str">
        <f>IF(E116&gt;E117,"YES","NO")</f>
        <v>NO</v>
      </c>
      <c r="F118" s="2552" t="str">
        <f>IF(F116&gt;F117,"YES","NO")</f>
        <v>NO</v>
      </c>
      <c r="G118" s="624"/>
      <c r="I118" s="624"/>
      <c r="J118" s="624"/>
      <c r="K118" s="624"/>
      <c r="L118" s="624"/>
      <c r="M118" s="624"/>
      <c r="N118" s="624"/>
      <c r="O118" s="624"/>
      <c r="P118" s="624"/>
      <c r="Q118" s="624"/>
      <c r="R118" s="624"/>
      <c r="S118" s="624"/>
    </row>
    <row r="119" spans="1:19">
      <c r="A119" s="307"/>
      <c r="B119" s="2501" t="s">
        <v>6427</v>
      </c>
      <c r="C119" s="2508"/>
      <c r="D119" s="624"/>
      <c r="E119" s="624"/>
      <c r="F119" s="821"/>
      <c r="G119" s="624"/>
      <c r="H119" s="305" t="s">
        <v>6428</v>
      </c>
      <c r="I119" s="624"/>
      <c r="J119" s="624"/>
      <c r="K119" s="624"/>
      <c r="L119" s="624"/>
      <c r="M119" s="624"/>
      <c r="N119" s="624"/>
      <c r="O119" s="624"/>
      <c r="P119" s="624"/>
      <c r="Q119" s="624"/>
      <c r="R119" s="624"/>
      <c r="S119" s="624"/>
    </row>
    <row r="120" spans="1:19">
      <c r="A120" s="307"/>
      <c r="B120" s="2499"/>
      <c r="C120" s="624"/>
      <c r="D120" s="624"/>
      <c r="E120" s="624"/>
      <c r="F120" s="821"/>
      <c r="G120" s="624"/>
      <c r="I120" s="624"/>
      <c r="J120" s="624"/>
      <c r="K120" s="624"/>
      <c r="L120" s="624"/>
      <c r="M120" s="624"/>
      <c r="N120" s="624"/>
      <c r="O120" s="624"/>
      <c r="P120" s="624"/>
      <c r="Q120" s="624"/>
      <c r="R120" s="624"/>
      <c r="S120" s="624"/>
    </row>
    <row r="121" spans="1:19">
      <c r="A121" s="307"/>
      <c r="B121" s="2891" t="s">
        <v>6429</v>
      </c>
      <c r="C121" s="2892"/>
      <c r="E121" s="849" t="s">
        <v>6430</v>
      </c>
      <c r="F121" s="2514" t="s">
        <v>6431</v>
      </c>
      <c r="G121" s="624"/>
      <c r="H121" s="308" t="s">
        <v>6432</v>
      </c>
      <c r="I121" s="624"/>
      <c r="J121" s="624"/>
      <c r="K121" s="624"/>
      <c r="L121" s="624"/>
      <c r="M121" s="624"/>
      <c r="N121" s="624"/>
      <c r="O121" s="624"/>
      <c r="P121" s="624"/>
      <c r="Q121" s="624"/>
      <c r="R121" s="624"/>
      <c r="S121" s="624"/>
    </row>
    <row r="122" spans="1:19">
      <c r="A122" s="624"/>
      <c r="B122" s="2533">
        <v>0</v>
      </c>
      <c r="C122" s="2534">
        <f>'Overview Indexed Amounts'!F130</f>
        <v>6100</v>
      </c>
      <c r="E122" s="2539">
        <v>0</v>
      </c>
      <c r="F122" s="2540">
        <v>0</v>
      </c>
      <c r="H122" s="304" t="s">
        <v>6433</v>
      </c>
      <c r="I122" s="624"/>
      <c r="J122" s="624"/>
      <c r="K122" s="624"/>
      <c r="L122" s="624"/>
      <c r="M122" s="624"/>
      <c r="N122" s="624"/>
      <c r="O122" s="624"/>
      <c r="P122" s="624"/>
      <c r="Q122" s="624"/>
      <c r="R122" s="624"/>
      <c r="S122" s="624"/>
    </row>
    <row r="123" spans="1:19">
      <c r="A123" s="624"/>
      <c r="B123" s="2533">
        <f>C122+0.01</f>
        <v>6100.01</v>
      </c>
      <c r="C123" s="2534">
        <f>'Overview Indexed Amounts'!F129</f>
        <v>8140</v>
      </c>
      <c r="E123" s="2539">
        <f>E92*((E86-$C$122)/($C$123-$C$122))</f>
        <v>-2451.9607843137255</v>
      </c>
      <c r="F123" s="2541">
        <f>E92*((F86-$C$122)/($C$123-$C$122))</f>
        <v>-2451.9607843137255</v>
      </c>
      <c r="H123" s="304" t="s">
        <v>6434</v>
      </c>
      <c r="I123" s="624"/>
      <c r="J123" s="624"/>
      <c r="K123" s="624"/>
      <c r="L123" s="624"/>
      <c r="M123" s="624"/>
      <c r="N123" s="624"/>
      <c r="O123" s="624"/>
      <c r="P123" s="624"/>
      <c r="Q123" s="624"/>
      <c r="R123" s="624"/>
      <c r="S123" s="624"/>
    </row>
    <row r="124" spans="1:19">
      <c r="A124" s="624"/>
      <c r="B124" s="2535">
        <f>C123+0.01</f>
        <v>8140.01</v>
      </c>
      <c r="C124" s="2536">
        <f>'Overview Indexed Amounts'!F126</f>
        <v>20370</v>
      </c>
      <c r="E124" s="2542">
        <f>E92</f>
        <v>820</v>
      </c>
      <c r="F124" s="2543">
        <f>E92</f>
        <v>820</v>
      </c>
      <c r="H124" s="304" t="s">
        <v>6435</v>
      </c>
      <c r="I124" s="624"/>
      <c r="J124" s="624"/>
      <c r="K124" s="624"/>
      <c r="L124" s="624"/>
      <c r="M124" s="624"/>
      <c r="N124" s="624"/>
      <c r="O124" s="624"/>
      <c r="P124" s="624"/>
      <c r="Q124" s="624"/>
      <c r="R124" s="624"/>
      <c r="S124" s="624"/>
    </row>
    <row r="125" spans="1:19">
      <c r="A125" s="624"/>
      <c r="B125" s="2533">
        <f>C124+0.01</f>
        <v>20370.009999999998</v>
      </c>
      <c r="C125" s="2534">
        <f>'Overview Indexed Amounts'!F127</f>
        <v>26480</v>
      </c>
      <c r="E125" s="2539">
        <f>E92*((C125-E86)/(C125-C124))</f>
        <v>3553.7806873977088</v>
      </c>
      <c r="F125" s="2544">
        <f>E92*((C125-F86)/(C125-C124))</f>
        <v>3553.7806873977088</v>
      </c>
      <c r="H125" s="304" t="s">
        <v>6436</v>
      </c>
      <c r="I125" s="624"/>
      <c r="J125" s="624"/>
      <c r="K125" s="624"/>
      <c r="L125" s="624"/>
      <c r="M125" s="624"/>
      <c r="N125" s="624"/>
      <c r="O125" s="624"/>
      <c r="P125" s="624"/>
      <c r="Q125" s="624"/>
      <c r="R125" s="624"/>
      <c r="S125" s="624"/>
    </row>
    <row r="126" spans="1:19">
      <c r="A126" s="624"/>
      <c r="B126" s="2537">
        <f>C125+0.01</f>
        <v>26480.01</v>
      </c>
      <c r="C126" s="2538"/>
      <c r="E126" s="2545">
        <v>0</v>
      </c>
      <c r="F126" s="2546">
        <v>0</v>
      </c>
      <c r="H126" s="304" t="s">
        <v>6437</v>
      </c>
      <c r="I126" s="624"/>
      <c r="J126" s="624"/>
      <c r="K126" s="624"/>
      <c r="L126" s="624"/>
      <c r="M126" s="624"/>
      <c r="N126" s="624"/>
      <c r="O126" s="624"/>
      <c r="P126" s="624"/>
      <c r="Q126" s="624"/>
      <c r="R126" s="624"/>
      <c r="S126" s="624"/>
    </row>
    <row r="127" spans="1:19" ht="16" thickBot="1">
      <c r="A127" s="624"/>
      <c r="B127" s="627"/>
      <c r="C127" s="624"/>
      <c r="E127" s="2547"/>
      <c r="F127" s="2548"/>
      <c r="G127" s="624"/>
      <c r="H127" s="624"/>
      <c r="I127" s="624"/>
      <c r="J127" s="624"/>
      <c r="K127" s="624"/>
      <c r="L127" s="624"/>
      <c r="M127" s="624"/>
      <c r="N127" s="624"/>
      <c r="O127" s="624"/>
      <c r="P127" s="624"/>
      <c r="Q127" s="624"/>
      <c r="R127" s="624"/>
      <c r="S127" s="624"/>
    </row>
    <row r="128" spans="1:19" ht="16" thickBot="1">
      <c r="A128" s="624"/>
      <c r="B128" s="629" t="s">
        <v>6419</v>
      </c>
      <c r="C128" s="817"/>
      <c r="D128" s="624" t="s">
        <v>6419</v>
      </c>
      <c r="E128" s="2693">
        <f>IF(E116&gt;B126,0,IF(AND(E86&gt;$C$122,E86&lt;$C$123),E123,IF(AND(E86&gt;$C$123,E86&lt;$C$124),E124,IF(AND(E86&gt;$C$124,E86&lt;$C$125),E125,0))))</f>
        <v>0</v>
      </c>
      <c r="F128" s="2694">
        <f>IF(F116&gt;B126,0,IF(AND(F86&gt;$C$122,F86&lt;$C$123),F123,IF(AND(F86&gt;$C$123,F86&lt;$C$124),F124,IF(AND(F86&gt;$C$124,F86&lt;$C$125),F125,0))))</f>
        <v>0</v>
      </c>
      <c r="G128" s="624"/>
      <c r="H128" s="624"/>
      <c r="I128" s="624"/>
      <c r="J128" s="624"/>
      <c r="K128" s="624"/>
      <c r="L128" s="624"/>
      <c r="M128" s="624"/>
      <c r="N128" s="624"/>
      <c r="O128" s="624"/>
      <c r="P128" s="624"/>
      <c r="Q128" s="624"/>
      <c r="R128" s="624"/>
      <c r="S128" s="624"/>
    </row>
    <row r="129" spans="1:19">
      <c r="A129" s="624"/>
      <c r="B129" s="2515"/>
      <c r="C129" s="2516"/>
      <c r="D129" s="2516"/>
      <c r="E129" s="2516"/>
      <c r="F129" s="2517"/>
      <c r="G129" s="624"/>
      <c r="H129" s="624"/>
      <c r="I129" s="624"/>
      <c r="J129" s="624"/>
      <c r="K129" s="624"/>
      <c r="L129" s="624"/>
      <c r="M129" s="624"/>
      <c r="N129" s="624"/>
      <c r="O129" s="624"/>
      <c r="P129" s="624"/>
      <c r="Q129" s="624"/>
      <c r="R129" s="624"/>
      <c r="S129" s="624"/>
    </row>
    <row r="130" spans="1:19">
      <c r="A130" s="624"/>
      <c r="B130" s="625" t="s">
        <v>6438</v>
      </c>
      <c r="F130" s="1812"/>
      <c r="G130" s="624"/>
      <c r="H130" s="624"/>
      <c r="I130" s="624"/>
      <c r="J130" s="624"/>
      <c r="K130" s="624"/>
      <c r="L130" s="624"/>
      <c r="M130" s="624"/>
      <c r="N130" s="624"/>
      <c r="O130" s="624"/>
      <c r="P130" s="624"/>
      <c r="Q130" s="624"/>
      <c r="R130" s="624"/>
      <c r="S130" s="624"/>
    </row>
    <row r="131" spans="1:19">
      <c r="A131" s="624"/>
      <c r="B131" s="625"/>
      <c r="D131" s="304" t="s">
        <v>6439</v>
      </c>
      <c r="E131" s="2684" t="e">
        <f>IF(E118="YES",IF($E$128=0,0,IF($E$128=$E$92,$E$92*(($C$125-E86)/($C$125-$C$124)),IF($E$128=$E$92,$E$92*(($C$125-E86)/($C$125-$C$124)),0))),E106)</f>
        <v>#DIV/0!</v>
      </c>
      <c r="F131" s="2685">
        <f>IF(F118="YES",IF($F$128=0,0,IF($F$128=$F$92,$F$92*(($C$125-F86)/($C$125-$C$124)),IF($F$128=$F$92,$F$92*(($C$125-F86)/($C$125-$C$124)),0))),F106)</f>
        <v>0</v>
      </c>
      <c r="G131" s="304"/>
      <c r="H131" s="624"/>
      <c r="I131" s="624"/>
      <c r="J131" s="624"/>
      <c r="K131" s="624"/>
      <c r="L131" s="624"/>
      <c r="M131" s="624"/>
      <c r="N131" s="624"/>
      <c r="O131" s="624"/>
      <c r="P131" s="624"/>
      <c r="Q131" s="624"/>
      <c r="R131" s="624"/>
      <c r="S131" s="624"/>
    </row>
    <row r="132" spans="1:19">
      <c r="A132" s="624"/>
      <c r="B132" s="625"/>
      <c r="D132" s="657"/>
      <c r="E132" s="2551"/>
      <c r="F132" s="2552"/>
      <c r="G132" s="304"/>
      <c r="H132" s="624"/>
      <c r="I132" s="624"/>
      <c r="J132" s="624"/>
      <c r="K132" s="624"/>
      <c r="L132" s="624"/>
      <c r="M132" s="624"/>
      <c r="N132" s="624"/>
      <c r="O132" s="624"/>
      <c r="P132" s="624"/>
      <c r="Q132" s="624"/>
      <c r="R132" s="624"/>
      <c r="S132" s="624"/>
    </row>
    <row r="133" spans="1:19" ht="16" thickBot="1">
      <c r="A133" s="624"/>
      <c r="B133" s="625"/>
      <c r="D133" s="2498"/>
      <c r="E133" s="2551"/>
      <c r="F133" s="2552"/>
      <c r="G133" s="571"/>
      <c r="H133" s="624" t="s">
        <v>6440</v>
      </c>
      <c r="I133" s="624" t="s">
        <v>6441</v>
      </c>
      <c r="J133" s="762" t="s">
        <v>6442</v>
      </c>
      <c r="K133" s="624"/>
      <c r="L133" s="624"/>
      <c r="M133" s="624"/>
      <c r="N133" s="624"/>
      <c r="O133" s="624"/>
      <c r="P133" s="624"/>
      <c r="Q133" s="624"/>
      <c r="R133" s="624"/>
      <c r="S133" s="624"/>
    </row>
    <row r="134" spans="1:19" ht="16" thickBot="1">
      <c r="A134" s="624"/>
      <c r="B134" s="2518"/>
      <c r="C134" s="285"/>
      <c r="D134" s="285"/>
      <c r="E134" s="2553">
        <f>IF(E118="NO",E128,E106)</f>
        <v>0</v>
      </c>
      <c r="F134" s="2554">
        <f>IF(F118="NO",F128,F106)</f>
        <v>0</v>
      </c>
      <c r="G134" s="571"/>
      <c r="H134" s="624" t="s">
        <v>6440</v>
      </c>
      <c r="I134" s="624" t="s">
        <v>6443</v>
      </c>
      <c r="J134" s="762" t="s">
        <v>6442</v>
      </c>
      <c r="K134" s="812"/>
      <c r="L134" s="624"/>
      <c r="M134" s="624"/>
      <c r="N134" s="624"/>
      <c r="O134" s="624"/>
      <c r="P134" s="624"/>
      <c r="Q134" s="624"/>
      <c r="R134" s="624"/>
      <c r="S134" s="624"/>
    </row>
    <row r="135" spans="1:19">
      <c r="A135" s="624"/>
      <c r="G135" s="571"/>
      <c r="H135" s="624" t="s">
        <v>6440</v>
      </c>
      <c r="I135" s="624" t="s">
        <v>6444</v>
      </c>
      <c r="J135" s="762" t="s">
        <v>6442</v>
      </c>
      <c r="L135" s="812"/>
      <c r="N135" s="624" t="s">
        <v>6445</v>
      </c>
      <c r="P135" s="624"/>
      <c r="Q135" s="624"/>
      <c r="R135" s="624"/>
      <c r="S135" s="624"/>
    </row>
    <row r="136" spans="1:19">
      <c r="A136" s="624"/>
      <c r="H136" s="624" t="s">
        <v>6446</v>
      </c>
      <c r="I136" s="624" t="s">
        <v>6447</v>
      </c>
      <c r="J136" s="762" t="s">
        <v>6448</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19"/>
      <c r="C139" s="757"/>
      <c r="F139" s="624"/>
      <c r="G139" s="624"/>
      <c r="H139" s="624"/>
      <c r="I139" s="624"/>
      <c r="J139" s="624"/>
      <c r="K139" s="624"/>
      <c r="L139" s="624"/>
      <c r="M139" s="624"/>
      <c r="N139" s="624"/>
      <c r="O139" s="624"/>
      <c r="P139" s="624"/>
      <c r="Q139" s="624"/>
      <c r="R139" s="624"/>
      <c r="S139" s="624"/>
    </row>
    <row r="140" spans="1:19" hidden="1">
      <c r="F140" s="624"/>
      <c r="G140" s="624"/>
      <c r="H140" s="624"/>
      <c r="I140" s="624"/>
      <c r="J140" s="624"/>
      <c r="K140" s="624"/>
      <c r="L140" s="624"/>
      <c r="M140" s="624"/>
      <c r="N140" s="624"/>
      <c r="O140" s="624"/>
      <c r="P140" s="624"/>
      <c r="Q140" s="624"/>
      <c r="R140" s="624"/>
      <c r="S140" s="624"/>
    </row>
    <row r="141" spans="1:19" hidden="1">
      <c r="F141" s="624"/>
      <c r="G141" s="624"/>
      <c r="H141" s="624"/>
      <c r="I141" s="624"/>
      <c r="J141" s="624"/>
      <c r="K141" s="624"/>
      <c r="L141" s="624"/>
      <c r="M141" s="624"/>
      <c r="N141" s="624"/>
      <c r="O141" s="624"/>
      <c r="P141" s="624"/>
      <c r="Q141" s="624"/>
      <c r="R141" s="624"/>
      <c r="S141" s="624"/>
    </row>
    <row r="142" spans="1:19" hidden="1">
      <c r="F142" s="624"/>
      <c r="G142" s="624"/>
      <c r="H142" s="624"/>
      <c r="I142" s="624"/>
      <c r="J142" s="624"/>
      <c r="K142" s="624"/>
      <c r="L142" s="624"/>
      <c r="M142" s="624"/>
      <c r="N142" s="624"/>
      <c r="O142" s="624"/>
      <c r="P142" s="624"/>
      <c r="Q142" s="624"/>
      <c r="R142" s="624"/>
      <c r="S142" s="624"/>
    </row>
    <row r="143" spans="1:19" hidden="1">
      <c r="F143" s="624"/>
      <c r="G143" s="624"/>
      <c r="H143" s="624"/>
      <c r="I143" s="624"/>
      <c r="J143" s="624"/>
      <c r="K143" s="624"/>
      <c r="L143" s="624"/>
      <c r="M143" s="624"/>
      <c r="N143" s="624"/>
      <c r="O143" s="624"/>
      <c r="P143" s="624"/>
      <c r="Q143" s="624"/>
      <c r="R143" s="624"/>
      <c r="S143" s="624"/>
    </row>
    <row r="144" spans="1:19" hidden="1">
      <c r="B144" s="657"/>
      <c r="C144" s="657"/>
      <c r="F144" s="624"/>
      <c r="G144" s="624"/>
      <c r="H144" s="624"/>
      <c r="I144" s="624"/>
      <c r="J144" s="624"/>
      <c r="K144" s="624"/>
      <c r="L144" s="624"/>
      <c r="M144" s="624"/>
      <c r="N144" s="624"/>
      <c r="O144" s="624"/>
      <c r="P144" s="624"/>
      <c r="Q144" s="624"/>
      <c r="R144" s="624"/>
      <c r="S144" s="624"/>
    </row>
    <row r="145" spans="1:33" hidden="1">
      <c r="F145" s="624"/>
      <c r="G145" s="624"/>
      <c r="H145" s="624"/>
      <c r="I145" s="624"/>
      <c r="J145" s="624"/>
      <c r="K145" s="624"/>
      <c r="L145" s="624"/>
      <c r="M145" s="624"/>
      <c r="N145" s="624"/>
      <c r="O145" s="624"/>
      <c r="P145" s="624"/>
      <c r="Q145" s="624"/>
      <c r="R145" s="624"/>
      <c r="S145" s="624"/>
    </row>
    <row r="146" spans="1:33" hidden="1">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49</v>
      </c>
      <c r="U153" s="321" t="s">
        <v>6450</v>
      </c>
      <c r="V153" s="321"/>
      <c r="W153" s="321" t="s">
        <v>6451</v>
      </c>
      <c r="X153" s="321"/>
      <c r="Y153" s="321" t="s">
        <v>6452</v>
      </c>
      <c r="Z153" s="321"/>
      <c r="AA153" s="321"/>
      <c r="AB153" s="321"/>
      <c r="AC153" s="321"/>
      <c r="AD153" s="321"/>
      <c r="AE153" s="321" t="s">
        <v>6453</v>
      </c>
      <c r="AF153" s="321"/>
      <c r="AG153" s="321"/>
    </row>
    <row r="154" spans="1:33">
      <c r="A154" s="624"/>
      <c r="B154" s="624"/>
      <c r="C154" s="624"/>
      <c r="D154" s="624"/>
      <c r="E154" s="624"/>
      <c r="F154" s="624"/>
      <c r="G154" s="624"/>
      <c r="H154" s="624"/>
      <c r="I154" s="624"/>
      <c r="J154" s="624"/>
      <c r="K154" s="624"/>
      <c r="L154" s="624"/>
      <c r="M154" s="2520" t="s">
        <v>6454</v>
      </c>
      <c r="N154" s="2520"/>
      <c r="O154" s="2520"/>
      <c r="P154" s="2520"/>
      <c r="Q154" s="2520"/>
      <c r="R154" s="2520"/>
      <c r="S154" s="2520"/>
      <c r="T154" s="2521">
        <f>Z154</f>
        <v>3260</v>
      </c>
      <c r="U154" s="2521">
        <f>AC154</f>
        <v>14140</v>
      </c>
      <c r="V154" s="2521"/>
      <c r="W154" s="2522">
        <v>440</v>
      </c>
      <c r="X154" s="2521" t="s">
        <v>6455</v>
      </c>
      <c r="Y154" s="2521">
        <v>0</v>
      </c>
      <c r="Z154" s="2521">
        <v>3260</v>
      </c>
      <c r="AA154" s="2521">
        <v>4350</v>
      </c>
      <c r="AB154" s="2521">
        <v>1088</v>
      </c>
      <c r="AC154" s="2521">
        <v>14140</v>
      </c>
    </row>
    <row r="155" spans="1:33">
      <c r="A155" s="624"/>
      <c r="B155" s="624"/>
      <c r="C155" s="624"/>
      <c r="D155" s="624"/>
      <c r="E155" s="624"/>
      <c r="F155" s="624"/>
      <c r="G155" s="624"/>
      <c r="H155" s="624"/>
      <c r="I155" s="624"/>
      <c r="J155" s="624"/>
      <c r="K155" s="2523" t="s">
        <v>6456</v>
      </c>
      <c r="L155" s="2509" t="s">
        <v>6457</v>
      </c>
      <c r="M155" s="624" t="s">
        <v>6458</v>
      </c>
      <c r="N155" s="305"/>
      <c r="O155" s="305"/>
      <c r="P155" s="305"/>
      <c r="Q155" s="305"/>
      <c r="R155" s="305"/>
      <c r="S155" s="305"/>
      <c r="T155" s="274">
        <f>Z155</f>
        <v>5570</v>
      </c>
      <c r="U155" s="2519">
        <f>AC155</f>
        <v>24160</v>
      </c>
      <c r="V155" s="657"/>
      <c r="W155" s="2524">
        <v>750</v>
      </c>
      <c r="X155" s="274" t="s">
        <v>6455</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12" t="s">
        <v>6459</v>
      </c>
      <c r="L156" s="624" t="s">
        <v>6401</v>
      </c>
      <c r="M156" s="624" t="s">
        <v>6460</v>
      </c>
      <c r="N156" s="624"/>
      <c r="O156" s="624"/>
      <c r="P156" s="624"/>
      <c r="Q156" s="624"/>
      <c r="R156" s="624"/>
      <c r="S156" s="624"/>
      <c r="T156" s="274">
        <f>Z156</f>
        <v>6100</v>
      </c>
      <c r="U156" s="2519">
        <f>AC156</f>
        <v>26480</v>
      </c>
      <c r="W156" s="2524">
        <v>820</v>
      </c>
      <c r="X156" s="274" t="s">
        <v>6455</v>
      </c>
      <c r="Y156" s="274">
        <v>0</v>
      </c>
      <c r="Z156" s="2519">
        <v>6100</v>
      </c>
      <c r="AA156" s="2519">
        <v>8140</v>
      </c>
      <c r="AB156" s="274">
        <v>20370</v>
      </c>
      <c r="AC156" s="274">
        <v>26480</v>
      </c>
      <c r="AE156" s="274">
        <v>1070</v>
      </c>
    </row>
    <row r="157" spans="1:33">
      <c r="A157" s="624"/>
      <c r="B157" s="624"/>
      <c r="C157" s="624"/>
      <c r="D157" s="624"/>
      <c r="E157" s="624"/>
      <c r="F157" s="624"/>
      <c r="G157" s="624"/>
      <c r="H157" s="624"/>
      <c r="I157" s="624"/>
      <c r="J157" s="624"/>
      <c r="K157" s="2523" t="s">
        <v>6461</v>
      </c>
      <c r="L157" s="2509" t="s">
        <v>6462</v>
      </c>
      <c r="M157" s="2509" t="s">
        <v>6463</v>
      </c>
      <c r="N157" s="305"/>
      <c r="O157" s="305"/>
      <c r="P157" s="305"/>
      <c r="Q157" s="305"/>
      <c r="R157" s="305"/>
      <c r="S157" s="305"/>
      <c r="T157" s="274">
        <f>Z157</f>
        <v>6350</v>
      </c>
      <c r="U157" s="2519">
        <f>AC157</f>
        <v>27550</v>
      </c>
      <c r="W157" s="2524">
        <v>860</v>
      </c>
      <c r="X157" s="274" t="s">
        <v>6455</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23" t="s">
        <v>6464</v>
      </c>
      <c r="L158" s="2509" t="s">
        <v>6465</v>
      </c>
      <c r="M158" s="624"/>
      <c r="N158" s="624"/>
      <c r="O158" s="624"/>
      <c r="P158" s="624"/>
      <c r="Q158" s="624"/>
      <c r="R158" s="624"/>
      <c r="S158" s="624"/>
      <c r="T158" s="274">
        <f>Z158</f>
        <v>6550</v>
      </c>
      <c r="U158" s="2519">
        <f>AC158</f>
        <v>28420</v>
      </c>
      <c r="W158" s="2524">
        <v>880</v>
      </c>
      <c r="X158" s="274" t="s">
        <v>6455</v>
      </c>
      <c r="Y158" s="274">
        <v>0</v>
      </c>
      <c r="Z158" s="274">
        <v>6550</v>
      </c>
      <c r="AA158" s="274">
        <v>8740</v>
      </c>
      <c r="AB158" s="274">
        <v>21860</v>
      </c>
      <c r="AC158" s="274">
        <v>28420</v>
      </c>
      <c r="AE158" s="274">
        <v>1540</v>
      </c>
    </row>
    <row r="159" spans="1:33">
      <c r="A159" s="2497" t="s">
        <v>6462</v>
      </c>
      <c r="B159" s="2525" t="s">
        <v>6466</v>
      </c>
      <c r="C159" s="2526">
        <f>W157</f>
        <v>860</v>
      </c>
      <c r="D159" s="624"/>
      <c r="E159" s="624"/>
      <c r="F159" s="624"/>
      <c r="G159" s="624"/>
      <c r="H159" s="624"/>
      <c r="I159" s="624"/>
      <c r="J159" s="624"/>
      <c r="K159" s="624"/>
      <c r="L159" s="624"/>
    </row>
    <row r="160" spans="1:33">
      <c r="B160" s="2878" t="s">
        <v>6467</v>
      </c>
      <c r="C160" s="2879"/>
      <c r="D160" s="849" t="s">
        <v>6430</v>
      </c>
      <c r="E160" s="823" t="s">
        <v>6431</v>
      </c>
      <c r="F160" s="624"/>
      <c r="G160" s="624"/>
      <c r="H160" s="624"/>
      <c r="I160" s="624"/>
      <c r="J160" s="624"/>
      <c r="K160" s="624"/>
      <c r="L160" s="624"/>
      <c r="N160" s="657" t="s">
        <v>6468</v>
      </c>
      <c r="W160" s="274" t="s">
        <v>6469</v>
      </c>
    </row>
    <row r="161" spans="1:23">
      <c r="A161" s="624"/>
      <c r="B161" s="824">
        <v>0</v>
      </c>
      <c r="C161" s="825">
        <f>Z157</f>
        <v>6350</v>
      </c>
      <c r="D161" s="850">
        <v>0</v>
      </c>
      <c r="E161" s="852">
        <v>0</v>
      </c>
      <c r="F161" s="624"/>
      <c r="G161" s="624"/>
      <c r="H161" s="624"/>
      <c r="I161" s="624"/>
      <c r="J161" s="624"/>
      <c r="K161" s="624"/>
      <c r="L161" s="624"/>
      <c r="M161" s="2527" t="s">
        <v>6470</v>
      </c>
      <c r="N161" s="2498" t="s">
        <v>6471</v>
      </c>
      <c r="O161" s="624"/>
      <c r="P161" s="624"/>
      <c r="Q161" s="624"/>
      <c r="R161" s="624"/>
      <c r="S161" s="624"/>
      <c r="W161" s="274" t="s">
        <v>6472</v>
      </c>
    </row>
    <row r="162" spans="1:23">
      <c r="A162" s="624"/>
      <c r="B162" s="824">
        <f>C161+0.01</f>
        <v>6350.01</v>
      </c>
      <c r="C162" s="825">
        <f>AA157</f>
        <v>8480</v>
      </c>
      <c r="D162" s="850">
        <f>$C$159*((E86-$C$161)/($C$162-$C$161))</f>
        <v>-2563.8497652582159</v>
      </c>
      <c r="E162" s="1593">
        <f>$C$159*((F86-$C$161)/($C$162-$C$161))</f>
        <v>-2563.8497652582159</v>
      </c>
      <c r="F162" s="624"/>
      <c r="G162" s="624"/>
      <c r="H162" s="624"/>
      <c r="I162" s="624"/>
      <c r="J162" s="624"/>
      <c r="K162" s="624"/>
      <c r="L162" s="624"/>
      <c r="M162" s="2498"/>
      <c r="N162" s="2498" t="s">
        <v>6473</v>
      </c>
      <c r="O162" s="624"/>
      <c r="P162" s="624"/>
      <c r="Q162" s="624"/>
      <c r="R162" s="624"/>
      <c r="S162" s="624"/>
      <c r="W162" s="274" t="s">
        <v>6474</v>
      </c>
    </row>
    <row r="163" spans="1:23">
      <c r="A163" s="624"/>
      <c r="B163" s="824">
        <f t="shared" ref="B163:B164" si="1">C162+0.01</f>
        <v>8480.01</v>
      </c>
      <c r="C163" s="825">
        <f>AB157</f>
        <v>21200</v>
      </c>
      <c r="D163" s="850">
        <f>C159</f>
        <v>860</v>
      </c>
      <c r="E163" s="852">
        <f>C159</f>
        <v>860</v>
      </c>
      <c r="F163" s="624"/>
      <c r="G163" s="624"/>
      <c r="H163" s="624"/>
      <c r="I163" s="624"/>
      <c r="J163" s="624"/>
      <c r="K163" s="624"/>
      <c r="L163" s="624"/>
      <c r="M163" s="624"/>
      <c r="N163" s="624"/>
      <c r="O163" s="624"/>
      <c r="P163" s="624"/>
      <c r="Q163" s="624"/>
      <c r="R163" s="624"/>
      <c r="S163" s="624"/>
    </row>
    <row r="164" spans="1:23">
      <c r="A164" s="624"/>
      <c r="B164" s="824">
        <f t="shared" si="1"/>
        <v>21200.01</v>
      </c>
      <c r="C164" s="825">
        <f>AC157</f>
        <v>27550</v>
      </c>
      <c r="D164" s="850">
        <f>$C$159*(($C$164-E86)/($C$164-$C$163))</f>
        <v>3731.1811023622049</v>
      </c>
      <c r="E164" s="1593">
        <f>$C$159*(($C$164-F86)/($C$164-$C$163))</f>
        <v>3731.1811023622049</v>
      </c>
      <c r="F164" s="624"/>
      <c r="G164" s="624"/>
      <c r="H164" s="624"/>
      <c r="I164" s="624"/>
      <c r="J164" s="624"/>
      <c r="K164" s="624"/>
      <c r="L164" s="624"/>
      <c r="M164" s="624"/>
      <c r="N164" s="624"/>
      <c r="O164" s="624"/>
      <c r="P164" s="624"/>
      <c r="Q164" s="624"/>
      <c r="R164" s="624"/>
      <c r="S164" s="624"/>
    </row>
    <row r="165" spans="1:23">
      <c r="A165" s="624"/>
      <c r="B165" s="826">
        <f>C164+0.01</f>
        <v>27550.01</v>
      </c>
      <c r="C165" s="827" t="s">
        <v>6475</v>
      </c>
      <c r="D165" s="851">
        <v>0</v>
      </c>
      <c r="E165" s="853">
        <v>0</v>
      </c>
      <c r="F165" s="624"/>
      <c r="G165" s="624"/>
      <c r="H165" s="1577"/>
      <c r="I165" s="624"/>
      <c r="J165" s="624"/>
      <c r="K165" s="624"/>
      <c r="L165" s="624"/>
      <c r="M165" s="624"/>
      <c r="N165" s="624"/>
      <c r="O165" s="624"/>
      <c r="P165" s="624"/>
      <c r="Q165" s="624"/>
      <c r="R165" s="624"/>
      <c r="S165" s="624"/>
    </row>
    <row r="166" spans="1:23" ht="16" thickBot="1">
      <c r="A166" s="624"/>
      <c r="B166" s="627"/>
      <c r="C166" s="624"/>
      <c r="D166" s="812"/>
      <c r="E166" s="812"/>
      <c r="F166" s="624"/>
      <c r="G166" s="624"/>
      <c r="H166" s="624"/>
      <c r="I166" s="624"/>
      <c r="J166" s="624"/>
      <c r="K166" s="624"/>
      <c r="L166" s="624"/>
      <c r="M166" s="624"/>
      <c r="N166" s="624"/>
      <c r="O166" s="624"/>
      <c r="P166" s="624"/>
      <c r="Q166" s="624"/>
      <c r="R166" s="624"/>
      <c r="S166" s="624"/>
    </row>
    <row r="167" spans="1:23" ht="16" thickBot="1">
      <c r="A167" s="624"/>
      <c r="B167" s="629" t="s">
        <v>6419</v>
      </c>
      <c r="C167" s="817"/>
      <c r="D167" s="2549"/>
      <c r="E167" s="2550"/>
      <c r="F167" s="1240"/>
      <c r="G167" s="624"/>
      <c r="H167" s="624"/>
      <c r="I167" s="624"/>
      <c r="J167" s="624"/>
      <c r="K167" s="624"/>
      <c r="L167" s="624"/>
      <c r="M167" s="624"/>
      <c r="N167" s="624"/>
      <c r="O167" s="624"/>
      <c r="P167" s="624"/>
      <c r="Q167" s="624"/>
      <c r="R167" s="624"/>
      <c r="S167" s="624"/>
    </row>
    <row r="168" spans="1:23">
      <c r="A168" s="624"/>
      <c r="B168" s="624"/>
      <c r="C168" s="624"/>
      <c r="D168" s="2547"/>
      <c r="E168" s="2547"/>
      <c r="F168" s="624"/>
      <c r="G168" s="624"/>
      <c r="H168" s="624"/>
      <c r="I168" s="624"/>
      <c r="J168" s="624"/>
      <c r="K168" s="624"/>
      <c r="L168" s="624"/>
      <c r="M168" s="624"/>
      <c r="N168" s="624"/>
      <c r="O168" s="624"/>
      <c r="P168" s="624"/>
      <c r="Q168" s="624"/>
      <c r="R168" s="624"/>
      <c r="S168" s="624"/>
    </row>
    <row r="169" spans="1:23">
      <c r="A169" s="624"/>
      <c r="B169" s="624"/>
      <c r="C169" s="624"/>
      <c r="D169" s="2547"/>
      <c r="E169" s="2547"/>
      <c r="F169" s="624"/>
      <c r="G169" s="624"/>
      <c r="H169" s="624"/>
      <c r="I169" s="624"/>
      <c r="J169" s="624"/>
      <c r="K169" s="624"/>
      <c r="L169" s="624"/>
      <c r="M169" s="624"/>
      <c r="N169" s="624"/>
      <c r="O169" s="624"/>
      <c r="P169" s="624"/>
      <c r="Q169" s="624"/>
      <c r="R169" s="624"/>
      <c r="S169" s="624"/>
    </row>
    <row r="170" spans="1:23">
      <c r="A170" s="2497" t="s">
        <v>6465</v>
      </c>
      <c r="B170" s="2525" t="s">
        <v>6466</v>
      </c>
      <c r="C170" s="2526">
        <f>W158</f>
        <v>880</v>
      </c>
      <c r="D170" s="2547"/>
      <c r="E170" s="2547"/>
      <c r="F170" s="624"/>
      <c r="G170" s="624"/>
      <c r="H170" s="624"/>
      <c r="I170" s="624"/>
      <c r="J170" s="624"/>
      <c r="K170" s="624"/>
      <c r="L170" s="624"/>
      <c r="M170" s="624"/>
      <c r="N170" s="624"/>
      <c r="O170" s="624"/>
      <c r="P170" s="624"/>
      <c r="Q170" s="624"/>
      <c r="R170" s="624"/>
      <c r="S170" s="624"/>
    </row>
    <row r="171" spans="1:23">
      <c r="B171" s="2878" t="s">
        <v>6467</v>
      </c>
      <c r="C171" s="2879"/>
      <c r="D171" s="2565" t="s">
        <v>6430</v>
      </c>
      <c r="E171" s="2566" t="s">
        <v>6431</v>
      </c>
      <c r="F171" s="624"/>
      <c r="G171" s="624"/>
      <c r="H171" s="624"/>
      <c r="I171" s="624"/>
      <c r="J171" s="624"/>
      <c r="K171" s="624"/>
      <c r="L171" s="624"/>
      <c r="M171" s="624"/>
      <c r="N171" s="624"/>
      <c r="O171" s="624"/>
      <c r="P171" s="624"/>
      <c r="Q171" s="624"/>
      <c r="R171" s="624"/>
      <c r="S171" s="624"/>
    </row>
    <row r="172" spans="1:23">
      <c r="A172" s="624"/>
      <c r="B172" s="824">
        <v>0</v>
      </c>
      <c r="C172" s="825">
        <f>Z158</f>
        <v>6550</v>
      </c>
      <c r="D172" s="2567">
        <v>0</v>
      </c>
      <c r="E172" s="852">
        <v>0</v>
      </c>
      <c r="F172" s="624"/>
      <c r="G172" s="624"/>
      <c r="H172" s="624"/>
      <c r="I172" s="624"/>
      <c r="J172" s="624"/>
      <c r="K172" s="624"/>
      <c r="L172" s="624"/>
      <c r="M172" s="624"/>
      <c r="N172" s="624"/>
      <c r="O172" s="624"/>
      <c r="P172" s="624"/>
      <c r="Q172" s="624"/>
      <c r="R172" s="624"/>
      <c r="S172" s="624"/>
    </row>
    <row r="173" spans="1:23">
      <c r="A173" s="624"/>
      <c r="B173" s="824">
        <f>C172+0.01</f>
        <v>6550.01</v>
      </c>
      <c r="C173" s="825">
        <f>AA158</f>
        <v>8740</v>
      </c>
      <c r="D173" s="2567">
        <f>$C$170*((E86-$C$172)/($C$173-$C$172))</f>
        <v>-2631.9634703196348</v>
      </c>
      <c r="E173" s="2568">
        <f>$C$170*((F86-$C$172)/($C$173-$C$172))</f>
        <v>-2631.9634703196348</v>
      </c>
      <c r="F173" s="624"/>
      <c r="G173" s="624"/>
      <c r="H173" s="624"/>
      <c r="I173" s="624"/>
      <c r="J173" s="624"/>
      <c r="K173" s="624"/>
      <c r="L173" s="624"/>
      <c r="M173" s="624"/>
      <c r="N173" s="624"/>
      <c r="O173" s="624"/>
      <c r="P173" s="624"/>
      <c r="Q173" s="624"/>
      <c r="R173" s="624"/>
      <c r="S173" s="624"/>
    </row>
    <row r="174" spans="1:23">
      <c r="A174" s="624"/>
      <c r="B174" s="824">
        <f t="shared" ref="B174:B175" si="2">C173+0.01</f>
        <v>8740.01</v>
      </c>
      <c r="C174" s="825">
        <f>AB158</f>
        <v>21860</v>
      </c>
      <c r="D174" s="2567">
        <f>C170</f>
        <v>880</v>
      </c>
      <c r="E174" s="852">
        <f>C170</f>
        <v>880</v>
      </c>
      <c r="F174" s="624"/>
      <c r="G174" s="624"/>
      <c r="H174" s="624"/>
      <c r="I174" s="624"/>
      <c r="J174" s="624"/>
      <c r="K174" s="624"/>
      <c r="L174" s="624"/>
      <c r="M174" s="624"/>
      <c r="N174" s="624"/>
      <c r="O174" s="624"/>
      <c r="P174" s="624"/>
      <c r="Q174" s="624"/>
      <c r="R174" s="624"/>
      <c r="S174" s="624"/>
    </row>
    <row r="175" spans="1:23">
      <c r="A175" s="624"/>
      <c r="B175" s="824">
        <f t="shared" si="2"/>
        <v>21860.01</v>
      </c>
      <c r="C175" s="825">
        <f>AC158</f>
        <v>28420</v>
      </c>
      <c r="D175" s="2567">
        <f>$C$170*(($C$175-E86)/($C$175-$C$174))</f>
        <v>3812.4390243902435</v>
      </c>
      <c r="E175" s="2568">
        <f>$C$170*(($C$175-F86)/($C$175-$C$174))</f>
        <v>3812.4390243902435</v>
      </c>
      <c r="F175" s="624"/>
      <c r="G175" s="624"/>
      <c r="H175" s="624"/>
      <c r="I175" s="624"/>
      <c r="J175" s="624"/>
      <c r="K175" s="624"/>
      <c r="L175" s="624"/>
      <c r="M175" s="624"/>
      <c r="N175" s="624"/>
      <c r="O175" s="624"/>
      <c r="P175" s="624"/>
      <c r="Q175" s="624"/>
      <c r="R175" s="624"/>
      <c r="S175" s="624"/>
    </row>
    <row r="176" spans="1:23">
      <c r="A176" s="624"/>
      <c r="B176" s="826">
        <f>C175+0.01</f>
        <v>28420.01</v>
      </c>
      <c r="C176" s="827" t="s">
        <v>6475</v>
      </c>
      <c r="D176" s="2569">
        <v>0</v>
      </c>
      <c r="E176" s="853">
        <v>0</v>
      </c>
      <c r="F176" s="624"/>
      <c r="G176" s="624"/>
      <c r="H176" s="624"/>
      <c r="I176" s="624"/>
      <c r="J176" s="624"/>
      <c r="K176" s="624"/>
      <c r="L176" s="624"/>
      <c r="M176" s="624"/>
      <c r="N176" s="624"/>
      <c r="O176" s="624"/>
      <c r="P176" s="624"/>
      <c r="Q176" s="624"/>
      <c r="R176" s="624"/>
      <c r="S176" s="624"/>
    </row>
    <row r="177" spans="1:19" ht="16" thickBot="1">
      <c r="A177" s="624"/>
      <c r="B177" s="627"/>
      <c r="C177" s="624"/>
      <c r="D177" s="2570"/>
      <c r="E177" s="2570"/>
      <c r="F177" s="624"/>
      <c r="G177" s="624"/>
      <c r="H177" s="624"/>
      <c r="I177" s="624"/>
      <c r="J177" s="624"/>
      <c r="K177" s="624"/>
      <c r="L177" s="624"/>
      <c r="M177" s="624"/>
      <c r="N177" s="624"/>
      <c r="O177" s="624"/>
      <c r="P177" s="624"/>
      <c r="Q177" s="624"/>
      <c r="R177" s="624"/>
      <c r="S177" s="624"/>
    </row>
    <row r="178" spans="1:19" ht="16" thickBot="1">
      <c r="A178" s="624"/>
      <c r="B178" s="629" t="s">
        <v>6476</v>
      </c>
      <c r="C178" s="817"/>
      <c r="D178" s="2549"/>
      <c r="E178" s="2550"/>
      <c r="F178" s="624"/>
      <c r="G178" s="624"/>
      <c r="H178" s="624"/>
      <c r="I178" s="624"/>
      <c r="J178" s="624"/>
      <c r="K178" s="624"/>
      <c r="L178" s="624"/>
      <c r="M178" s="624"/>
      <c r="N178" s="624"/>
      <c r="O178" s="624"/>
      <c r="P178" s="624"/>
      <c r="Q178" s="624"/>
      <c r="R178" s="624"/>
      <c r="S178" s="624"/>
    </row>
    <row r="179" spans="1:19">
      <c r="A179" s="624"/>
      <c r="B179" s="624"/>
      <c r="C179" s="624"/>
      <c r="D179" s="2547"/>
      <c r="E179" s="2547"/>
      <c r="F179" s="624"/>
      <c r="G179" s="624"/>
      <c r="H179" s="624"/>
      <c r="I179" s="624"/>
      <c r="J179" s="624"/>
      <c r="K179" s="624"/>
      <c r="L179" s="624"/>
      <c r="M179" s="624"/>
      <c r="N179" s="624"/>
      <c r="O179" s="624"/>
      <c r="P179" s="624"/>
      <c r="Q179" s="624"/>
      <c r="R179" s="624"/>
      <c r="S179" s="624"/>
    </row>
    <row r="180" spans="1:19">
      <c r="A180" s="624"/>
      <c r="B180" s="624"/>
      <c r="C180" s="624"/>
      <c r="D180" s="2547"/>
      <c r="E180" s="2547"/>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2.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3.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3-04T07:10: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